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E$293:$E$7962</c:f>
              <c:numCache>
                <c:formatCode>General</c:formatCode>
                <c:ptCount val="7670"/>
                <c:pt idx="0">
                  <c:v>1</c:v>
                </c:pt>
                <c:pt idx="1">
                  <c:v>276</c:v>
                </c:pt>
                <c:pt idx="2">
                  <c:v>277</c:v>
                </c:pt>
                <c:pt idx="3">
                  <c:v>278</c:v>
                </c:pt>
                <c:pt idx="4">
                  <c:v>279</c:v>
                </c:pt>
                <c:pt idx="5">
                  <c:v>280</c:v>
                </c:pt>
                <c:pt idx="6">
                  <c:v>281</c:v>
                </c:pt>
                <c:pt idx="7">
                  <c:v>282</c:v>
                </c:pt>
                <c:pt idx="8">
                  <c:v>283</c:v>
                </c:pt>
                <c:pt idx="9">
                  <c:v>284</c:v>
                </c:pt>
                <c:pt idx="10">
                  <c:v>285</c:v>
                </c:pt>
                <c:pt idx="11">
                  <c:v>286</c:v>
                </c:pt>
                <c:pt idx="12">
                  <c:v>287</c:v>
                </c:pt>
                <c:pt idx="13">
                  <c:v>288</c:v>
                </c:pt>
                <c:pt idx="14">
                  <c:v>289</c:v>
                </c:pt>
                <c:pt idx="15">
                  <c:v>290</c:v>
                </c:pt>
                <c:pt idx="16">
                  <c:v>291</c:v>
                </c:pt>
                <c:pt idx="17">
                  <c:v>292</c:v>
                </c:pt>
                <c:pt idx="18">
                  <c:v>293</c:v>
                </c:pt>
                <c:pt idx="19">
                  <c:v>294</c:v>
                </c:pt>
                <c:pt idx="20">
                  <c:v>295</c:v>
                </c:pt>
                <c:pt idx="21">
                  <c:v>296</c:v>
                </c:pt>
                <c:pt idx="22">
                  <c:v>297</c:v>
                </c:pt>
                <c:pt idx="23">
                  <c:v>298</c:v>
                </c:pt>
                <c:pt idx="24">
                  <c:v>299</c:v>
                </c:pt>
                <c:pt idx="25">
                  <c:v>300</c:v>
                </c:pt>
                <c:pt idx="26">
                  <c:v>301</c:v>
                </c:pt>
                <c:pt idx="27">
                  <c:v>302</c:v>
                </c:pt>
                <c:pt idx="28">
                  <c:v>303</c:v>
                </c:pt>
                <c:pt idx="29">
                  <c:v>304</c:v>
                </c:pt>
                <c:pt idx="30">
                  <c:v>305</c:v>
                </c:pt>
                <c:pt idx="31">
                  <c:v>306</c:v>
                </c:pt>
                <c:pt idx="32">
                  <c:v>307</c:v>
                </c:pt>
                <c:pt idx="33">
                  <c:v>308</c:v>
                </c:pt>
                <c:pt idx="34">
                  <c:v>309</c:v>
                </c:pt>
                <c:pt idx="35">
                  <c:v>310</c:v>
                </c:pt>
                <c:pt idx="36">
                  <c:v>311</c:v>
                </c:pt>
                <c:pt idx="37">
                  <c:v>312</c:v>
                </c:pt>
                <c:pt idx="38">
                  <c:v>313</c:v>
                </c:pt>
                <c:pt idx="39">
                  <c:v>314</c:v>
                </c:pt>
                <c:pt idx="40">
                  <c:v>315</c:v>
                </c:pt>
                <c:pt idx="41">
                  <c:v>316</c:v>
                </c:pt>
                <c:pt idx="42">
                  <c:v>317</c:v>
                </c:pt>
                <c:pt idx="43">
                  <c:v>318</c:v>
                </c:pt>
                <c:pt idx="44">
                  <c:v>319</c:v>
                </c:pt>
                <c:pt idx="45">
                  <c:v>320</c:v>
                </c:pt>
                <c:pt idx="46">
                  <c:v>321</c:v>
                </c:pt>
                <c:pt idx="47">
                  <c:v>322</c:v>
                </c:pt>
                <c:pt idx="48">
                  <c:v>323</c:v>
                </c:pt>
                <c:pt idx="49">
                  <c:v>324</c:v>
                </c:pt>
                <c:pt idx="50">
                  <c:v>325</c:v>
                </c:pt>
                <c:pt idx="51">
                  <c:v>326</c:v>
                </c:pt>
                <c:pt idx="52">
                  <c:v>327</c:v>
                </c:pt>
                <c:pt idx="53">
                  <c:v>328</c:v>
                </c:pt>
                <c:pt idx="54">
                  <c:v>329</c:v>
                </c:pt>
                <c:pt idx="55">
                  <c:v>330</c:v>
                </c:pt>
                <c:pt idx="56">
                  <c:v>331</c:v>
                </c:pt>
                <c:pt idx="57">
                  <c:v>332</c:v>
                </c:pt>
                <c:pt idx="58">
                  <c:v>333</c:v>
                </c:pt>
                <c:pt idx="59">
                  <c:v>334</c:v>
                </c:pt>
                <c:pt idx="60">
                  <c:v>335</c:v>
                </c:pt>
                <c:pt idx="61">
                  <c:v>336</c:v>
                </c:pt>
                <c:pt idx="62">
                  <c:v>337</c:v>
                </c:pt>
                <c:pt idx="63">
                  <c:v>338</c:v>
                </c:pt>
                <c:pt idx="64">
                  <c:v>339</c:v>
                </c:pt>
                <c:pt idx="65">
                  <c:v>340</c:v>
                </c:pt>
                <c:pt idx="66">
                  <c:v>341</c:v>
                </c:pt>
                <c:pt idx="67">
                  <c:v>342</c:v>
                </c:pt>
                <c:pt idx="68">
                  <c:v>343</c:v>
                </c:pt>
                <c:pt idx="69">
                  <c:v>344</c:v>
                </c:pt>
                <c:pt idx="70">
                  <c:v>345</c:v>
                </c:pt>
                <c:pt idx="71">
                  <c:v>346</c:v>
                </c:pt>
                <c:pt idx="72">
                  <c:v>347</c:v>
                </c:pt>
                <c:pt idx="73">
                  <c:v>348</c:v>
                </c:pt>
                <c:pt idx="74">
                  <c:v>349</c:v>
                </c:pt>
                <c:pt idx="75">
                  <c:v>350</c:v>
                </c:pt>
                <c:pt idx="76">
                  <c:v>351</c:v>
                </c:pt>
                <c:pt idx="77">
                  <c:v>352</c:v>
                </c:pt>
                <c:pt idx="78">
                  <c:v>353</c:v>
                </c:pt>
                <c:pt idx="79">
                  <c:v>354</c:v>
                </c:pt>
                <c:pt idx="80">
                  <c:v>355</c:v>
                </c:pt>
                <c:pt idx="81">
                  <c:v>356</c:v>
                </c:pt>
                <c:pt idx="82">
                  <c:v>357</c:v>
                </c:pt>
                <c:pt idx="83">
                  <c:v>358</c:v>
                </c:pt>
                <c:pt idx="84">
                  <c:v>359</c:v>
                </c:pt>
                <c:pt idx="85">
                  <c:v>360</c:v>
                </c:pt>
                <c:pt idx="86">
                  <c:v>361</c:v>
                </c:pt>
                <c:pt idx="87">
                  <c:v>362</c:v>
                </c:pt>
                <c:pt idx="88">
                  <c:v>363</c:v>
                </c:pt>
                <c:pt idx="89">
                  <c:v>364</c:v>
                </c:pt>
                <c:pt idx="90">
                  <c:v>365</c:v>
                </c:pt>
                <c:pt idx="91">
                  <c:v>366</c:v>
                </c:pt>
                <c:pt idx="92">
                  <c:v>367</c:v>
                </c:pt>
                <c:pt idx="93">
                  <c:v>368</c:v>
                </c:pt>
                <c:pt idx="94">
                  <c:v>369</c:v>
                </c:pt>
                <c:pt idx="95">
                  <c:v>370</c:v>
                </c:pt>
                <c:pt idx="96">
                  <c:v>371</c:v>
                </c:pt>
                <c:pt idx="97">
                  <c:v>371.99999999999994</c:v>
                </c:pt>
                <c:pt idx="98">
                  <c:v>373</c:v>
                </c:pt>
                <c:pt idx="99">
                  <c:v>374</c:v>
                </c:pt>
                <c:pt idx="100">
                  <c:v>375</c:v>
                </c:pt>
                <c:pt idx="101">
                  <c:v>376</c:v>
                </c:pt>
                <c:pt idx="102">
                  <c:v>377</c:v>
                </c:pt>
                <c:pt idx="103">
                  <c:v>378</c:v>
                </c:pt>
                <c:pt idx="104">
                  <c:v>379</c:v>
                </c:pt>
                <c:pt idx="105">
                  <c:v>380</c:v>
                </c:pt>
                <c:pt idx="106">
                  <c:v>381</c:v>
                </c:pt>
                <c:pt idx="107">
                  <c:v>382</c:v>
                </c:pt>
                <c:pt idx="108">
                  <c:v>383</c:v>
                </c:pt>
                <c:pt idx="109">
                  <c:v>384</c:v>
                </c:pt>
                <c:pt idx="110">
                  <c:v>385</c:v>
                </c:pt>
                <c:pt idx="111">
                  <c:v>386</c:v>
                </c:pt>
                <c:pt idx="112">
                  <c:v>387</c:v>
                </c:pt>
                <c:pt idx="113">
                  <c:v>388</c:v>
                </c:pt>
                <c:pt idx="114">
                  <c:v>389</c:v>
                </c:pt>
                <c:pt idx="115">
                  <c:v>390</c:v>
                </c:pt>
                <c:pt idx="116">
                  <c:v>390.99999999999994</c:v>
                </c:pt>
                <c:pt idx="117">
                  <c:v>392.00000000000006</c:v>
                </c:pt>
                <c:pt idx="118">
                  <c:v>392.99999999999994</c:v>
                </c:pt>
                <c:pt idx="119">
                  <c:v>394.00000000000006</c:v>
                </c:pt>
                <c:pt idx="120">
                  <c:v>395</c:v>
                </c:pt>
                <c:pt idx="121">
                  <c:v>395.99999999999994</c:v>
                </c:pt>
                <c:pt idx="122">
                  <c:v>397</c:v>
                </c:pt>
                <c:pt idx="123">
                  <c:v>398</c:v>
                </c:pt>
                <c:pt idx="124">
                  <c:v>399</c:v>
                </c:pt>
                <c:pt idx="125">
                  <c:v>400</c:v>
                </c:pt>
                <c:pt idx="126">
                  <c:v>401</c:v>
                </c:pt>
                <c:pt idx="127">
                  <c:v>402</c:v>
                </c:pt>
                <c:pt idx="128">
                  <c:v>403</c:v>
                </c:pt>
                <c:pt idx="129">
                  <c:v>404</c:v>
                </c:pt>
                <c:pt idx="130">
                  <c:v>405</c:v>
                </c:pt>
                <c:pt idx="131">
                  <c:v>406</c:v>
                </c:pt>
                <c:pt idx="132">
                  <c:v>407</c:v>
                </c:pt>
                <c:pt idx="133">
                  <c:v>408</c:v>
                </c:pt>
                <c:pt idx="134">
                  <c:v>409</c:v>
                </c:pt>
                <c:pt idx="135">
                  <c:v>410</c:v>
                </c:pt>
                <c:pt idx="136">
                  <c:v>411</c:v>
                </c:pt>
                <c:pt idx="137">
                  <c:v>412.00000000000006</c:v>
                </c:pt>
                <c:pt idx="138">
                  <c:v>413</c:v>
                </c:pt>
                <c:pt idx="139">
                  <c:v>414</c:v>
                </c:pt>
                <c:pt idx="140">
                  <c:v>414.99999999999994</c:v>
                </c:pt>
                <c:pt idx="141">
                  <c:v>416</c:v>
                </c:pt>
                <c:pt idx="142">
                  <c:v>417.00000000000006</c:v>
                </c:pt>
                <c:pt idx="143">
                  <c:v>418</c:v>
                </c:pt>
                <c:pt idx="144">
                  <c:v>419</c:v>
                </c:pt>
                <c:pt idx="145">
                  <c:v>419.99999999999994</c:v>
                </c:pt>
                <c:pt idx="146">
                  <c:v>421</c:v>
                </c:pt>
                <c:pt idx="147">
                  <c:v>421.99999999999994</c:v>
                </c:pt>
                <c:pt idx="148">
                  <c:v>423</c:v>
                </c:pt>
                <c:pt idx="149">
                  <c:v>424</c:v>
                </c:pt>
                <c:pt idx="150">
                  <c:v>425.00000000000006</c:v>
                </c:pt>
                <c:pt idx="151">
                  <c:v>426</c:v>
                </c:pt>
                <c:pt idx="152">
                  <c:v>427</c:v>
                </c:pt>
                <c:pt idx="153">
                  <c:v>428.00000000000006</c:v>
                </c:pt>
                <c:pt idx="154">
                  <c:v>429</c:v>
                </c:pt>
                <c:pt idx="155">
                  <c:v>430</c:v>
                </c:pt>
                <c:pt idx="156">
                  <c:v>431</c:v>
                </c:pt>
                <c:pt idx="157">
                  <c:v>432</c:v>
                </c:pt>
                <c:pt idx="158">
                  <c:v>433</c:v>
                </c:pt>
                <c:pt idx="159">
                  <c:v>434</c:v>
                </c:pt>
                <c:pt idx="160">
                  <c:v>435</c:v>
                </c:pt>
                <c:pt idx="161">
                  <c:v>436</c:v>
                </c:pt>
                <c:pt idx="162">
                  <c:v>437</c:v>
                </c:pt>
                <c:pt idx="163">
                  <c:v>438</c:v>
                </c:pt>
                <c:pt idx="164">
                  <c:v>439</c:v>
                </c:pt>
                <c:pt idx="165">
                  <c:v>440</c:v>
                </c:pt>
                <c:pt idx="166">
                  <c:v>441</c:v>
                </c:pt>
                <c:pt idx="167">
                  <c:v>441.99999999999994</c:v>
                </c:pt>
                <c:pt idx="168">
                  <c:v>443.00000000000006</c:v>
                </c:pt>
                <c:pt idx="169">
                  <c:v>444</c:v>
                </c:pt>
                <c:pt idx="170">
                  <c:v>444.99999999999994</c:v>
                </c:pt>
                <c:pt idx="171">
                  <c:v>446</c:v>
                </c:pt>
                <c:pt idx="172">
                  <c:v>447</c:v>
                </c:pt>
                <c:pt idx="173">
                  <c:v>448</c:v>
                </c:pt>
                <c:pt idx="174">
                  <c:v>449</c:v>
                </c:pt>
                <c:pt idx="175">
                  <c:v>450</c:v>
                </c:pt>
                <c:pt idx="176">
                  <c:v>451</c:v>
                </c:pt>
                <c:pt idx="177">
                  <c:v>452</c:v>
                </c:pt>
                <c:pt idx="178">
                  <c:v>453</c:v>
                </c:pt>
                <c:pt idx="179">
                  <c:v>453.99999999999994</c:v>
                </c:pt>
                <c:pt idx="180">
                  <c:v>455</c:v>
                </c:pt>
                <c:pt idx="181">
                  <c:v>456</c:v>
                </c:pt>
                <c:pt idx="182">
                  <c:v>457</c:v>
                </c:pt>
                <c:pt idx="183">
                  <c:v>458</c:v>
                </c:pt>
                <c:pt idx="184">
                  <c:v>458.99999999999994</c:v>
                </c:pt>
                <c:pt idx="185">
                  <c:v>460</c:v>
                </c:pt>
                <c:pt idx="186">
                  <c:v>461</c:v>
                </c:pt>
                <c:pt idx="187">
                  <c:v>462</c:v>
                </c:pt>
                <c:pt idx="188">
                  <c:v>463</c:v>
                </c:pt>
                <c:pt idx="189">
                  <c:v>464</c:v>
                </c:pt>
                <c:pt idx="190">
                  <c:v>465</c:v>
                </c:pt>
                <c:pt idx="191">
                  <c:v>466</c:v>
                </c:pt>
                <c:pt idx="192">
                  <c:v>467</c:v>
                </c:pt>
                <c:pt idx="193">
                  <c:v>467.99999999999994</c:v>
                </c:pt>
                <c:pt idx="194">
                  <c:v>469</c:v>
                </c:pt>
                <c:pt idx="195">
                  <c:v>470</c:v>
                </c:pt>
                <c:pt idx="196">
                  <c:v>471</c:v>
                </c:pt>
                <c:pt idx="197">
                  <c:v>472</c:v>
                </c:pt>
                <c:pt idx="198">
                  <c:v>473</c:v>
                </c:pt>
                <c:pt idx="199">
                  <c:v>474.00000000000006</c:v>
                </c:pt>
                <c:pt idx="200">
                  <c:v>475</c:v>
                </c:pt>
                <c:pt idx="201">
                  <c:v>476</c:v>
                </c:pt>
                <c:pt idx="202">
                  <c:v>477</c:v>
                </c:pt>
                <c:pt idx="203">
                  <c:v>478.00000000000006</c:v>
                </c:pt>
                <c:pt idx="204">
                  <c:v>479.00000000000006</c:v>
                </c:pt>
                <c:pt idx="205">
                  <c:v>480</c:v>
                </c:pt>
                <c:pt idx="206">
                  <c:v>481</c:v>
                </c:pt>
                <c:pt idx="207">
                  <c:v>482</c:v>
                </c:pt>
                <c:pt idx="208">
                  <c:v>482.99999999999994</c:v>
                </c:pt>
                <c:pt idx="209">
                  <c:v>484</c:v>
                </c:pt>
                <c:pt idx="210">
                  <c:v>485</c:v>
                </c:pt>
                <c:pt idx="211">
                  <c:v>485.99999999999994</c:v>
                </c:pt>
                <c:pt idx="212">
                  <c:v>487</c:v>
                </c:pt>
                <c:pt idx="213">
                  <c:v>488</c:v>
                </c:pt>
                <c:pt idx="214">
                  <c:v>488.99999999999994</c:v>
                </c:pt>
                <c:pt idx="215">
                  <c:v>489.99999999999994</c:v>
                </c:pt>
                <c:pt idx="216">
                  <c:v>491.00000000000006</c:v>
                </c:pt>
                <c:pt idx="217">
                  <c:v>491.99999999999994</c:v>
                </c:pt>
                <c:pt idx="218">
                  <c:v>493</c:v>
                </c:pt>
                <c:pt idx="219">
                  <c:v>494</c:v>
                </c:pt>
                <c:pt idx="220">
                  <c:v>495</c:v>
                </c:pt>
                <c:pt idx="221">
                  <c:v>496</c:v>
                </c:pt>
                <c:pt idx="222">
                  <c:v>496.99999999999994</c:v>
                </c:pt>
                <c:pt idx="223">
                  <c:v>498.00000000000006</c:v>
                </c:pt>
                <c:pt idx="224">
                  <c:v>499.00000000000006</c:v>
                </c:pt>
                <c:pt idx="225">
                  <c:v>500</c:v>
                </c:pt>
                <c:pt idx="226">
                  <c:v>501.00000000000006</c:v>
                </c:pt>
                <c:pt idx="227">
                  <c:v>502</c:v>
                </c:pt>
                <c:pt idx="228">
                  <c:v>503.00000000000006</c:v>
                </c:pt>
                <c:pt idx="229">
                  <c:v>504</c:v>
                </c:pt>
                <c:pt idx="230">
                  <c:v>505</c:v>
                </c:pt>
                <c:pt idx="231">
                  <c:v>506.00000000000006</c:v>
                </c:pt>
                <c:pt idx="232">
                  <c:v>507</c:v>
                </c:pt>
                <c:pt idx="233">
                  <c:v>508</c:v>
                </c:pt>
                <c:pt idx="234">
                  <c:v>509.00000000000006</c:v>
                </c:pt>
                <c:pt idx="235">
                  <c:v>510</c:v>
                </c:pt>
                <c:pt idx="236">
                  <c:v>511</c:v>
                </c:pt>
                <c:pt idx="237">
                  <c:v>512</c:v>
                </c:pt>
                <c:pt idx="238">
                  <c:v>513</c:v>
                </c:pt>
                <c:pt idx="239">
                  <c:v>514</c:v>
                </c:pt>
                <c:pt idx="240">
                  <c:v>515</c:v>
                </c:pt>
                <c:pt idx="241">
                  <c:v>516</c:v>
                </c:pt>
                <c:pt idx="242">
                  <c:v>517</c:v>
                </c:pt>
                <c:pt idx="243">
                  <c:v>518</c:v>
                </c:pt>
                <c:pt idx="244">
                  <c:v>519</c:v>
                </c:pt>
                <c:pt idx="245">
                  <c:v>520</c:v>
                </c:pt>
                <c:pt idx="246">
                  <c:v>521</c:v>
                </c:pt>
                <c:pt idx="247">
                  <c:v>522</c:v>
                </c:pt>
                <c:pt idx="248">
                  <c:v>523</c:v>
                </c:pt>
                <c:pt idx="249">
                  <c:v>524</c:v>
                </c:pt>
                <c:pt idx="250">
                  <c:v>525</c:v>
                </c:pt>
                <c:pt idx="251">
                  <c:v>526</c:v>
                </c:pt>
                <c:pt idx="252">
                  <c:v>527</c:v>
                </c:pt>
                <c:pt idx="253">
                  <c:v>528</c:v>
                </c:pt>
                <c:pt idx="254">
                  <c:v>529</c:v>
                </c:pt>
                <c:pt idx="255">
                  <c:v>530</c:v>
                </c:pt>
                <c:pt idx="256">
                  <c:v>531</c:v>
                </c:pt>
                <c:pt idx="257">
                  <c:v>532</c:v>
                </c:pt>
                <c:pt idx="258">
                  <c:v>533</c:v>
                </c:pt>
                <c:pt idx="259">
                  <c:v>534</c:v>
                </c:pt>
                <c:pt idx="260">
                  <c:v>535</c:v>
                </c:pt>
                <c:pt idx="261">
                  <c:v>536</c:v>
                </c:pt>
                <c:pt idx="262">
                  <c:v>537</c:v>
                </c:pt>
                <c:pt idx="263">
                  <c:v>538</c:v>
                </c:pt>
                <c:pt idx="264">
                  <c:v>539</c:v>
                </c:pt>
                <c:pt idx="265">
                  <c:v>540</c:v>
                </c:pt>
                <c:pt idx="266">
                  <c:v>541</c:v>
                </c:pt>
                <c:pt idx="267">
                  <c:v>542</c:v>
                </c:pt>
                <c:pt idx="268">
                  <c:v>543</c:v>
                </c:pt>
                <c:pt idx="269">
                  <c:v>544</c:v>
                </c:pt>
                <c:pt idx="270">
                  <c:v>545</c:v>
                </c:pt>
                <c:pt idx="271">
                  <c:v>546</c:v>
                </c:pt>
                <c:pt idx="272">
                  <c:v>547</c:v>
                </c:pt>
                <c:pt idx="273">
                  <c:v>548</c:v>
                </c:pt>
                <c:pt idx="274">
                  <c:v>549</c:v>
                </c:pt>
                <c:pt idx="275">
                  <c:v>550</c:v>
                </c:pt>
                <c:pt idx="276">
                  <c:v>551</c:v>
                </c:pt>
                <c:pt idx="277">
                  <c:v>552</c:v>
                </c:pt>
                <c:pt idx="278">
                  <c:v>553</c:v>
                </c:pt>
                <c:pt idx="279">
                  <c:v>554</c:v>
                </c:pt>
                <c:pt idx="280">
                  <c:v>555</c:v>
                </c:pt>
                <c:pt idx="281">
                  <c:v>556</c:v>
                </c:pt>
                <c:pt idx="282">
                  <c:v>557</c:v>
                </c:pt>
                <c:pt idx="283">
                  <c:v>558</c:v>
                </c:pt>
                <c:pt idx="284">
                  <c:v>559</c:v>
                </c:pt>
                <c:pt idx="285">
                  <c:v>560</c:v>
                </c:pt>
                <c:pt idx="286">
                  <c:v>561</c:v>
                </c:pt>
                <c:pt idx="287">
                  <c:v>562</c:v>
                </c:pt>
                <c:pt idx="288">
                  <c:v>563</c:v>
                </c:pt>
                <c:pt idx="289">
                  <c:v>564</c:v>
                </c:pt>
                <c:pt idx="290">
                  <c:v>565</c:v>
                </c:pt>
                <c:pt idx="291">
                  <c:v>566</c:v>
                </c:pt>
                <c:pt idx="292">
                  <c:v>567</c:v>
                </c:pt>
                <c:pt idx="293">
                  <c:v>568</c:v>
                </c:pt>
                <c:pt idx="294">
                  <c:v>569</c:v>
                </c:pt>
                <c:pt idx="295">
                  <c:v>570</c:v>
                </c:pt>
                <c:pt idx="296">
                  <c:v>571</c:v>
                </c:pt>
                <c:pt idx="297">
                  <c:v>572</c:v>
                </c:pt>
                <c:pt idx="298">
                  <c:v>573</c:v>
                </c:pt>
                <c:pt idx="299">
                  <c:v>574</c:v>
                </c:pt>
                <c:pt idx="300">
                  <c:v>575</c:v>
                </c:pt>
                <c:pt idx="301">
                  <c:v>576</c:v>
                </c:pt>
                <c:pt idx="302">
                  <c:v>577</c:v>
                </c:pt>
                <c:pt idx="303">
                  <c:v>578</c:v>
                </c:pt>
                <c:pt idx="304">
                  <c:v>579</c:v>
                </c:pt>
                <c:pt idx="305">
                  <c:v>580</c:v>
                </c:pt>
                <c:pt idx="306">
                  <c:v>581</c:v>
                </c:pt>
                <c:pt idx="307">
                  <c:v>582</c:v>
                </c:pt>
                <c:pt idx="308">
                  <c:v>583</c:v>
                </c:pt>
                <c:pt idx="309">
                  <c:v>584</c:v>
                </c:pt>
                <c:pt idx="310">
                  <c:v>585</c:v>
                </c:pt>
                <c:pt idx="311">
                  <c:v>586</c:v>
                </c:pt>
                <c:pt idx="312">
                  <c:v>587</c:v>
                </c:pt>
                <c:pt idx="313">
                  <c:v>588</c:v>
                </c:pt>
                <c:pt idx="314">
                  <c:v>589</c:v>
                </c:pt>
                <c:pt idx="315">
                  <c:v>590</c:v>
                </c:pt>
                <c:pt idx="316">
                  <c:v>591</c:v>
                </c:pt>
                <c:pt idx="317">
                  <c:v>592</c:v>
                </c:pt>
                <c:pt idx="318">
                  <c:v>593</c:v>
                </c:pt>
                <c:pt idx="319">
                  <c:v>594</c:v>
                </c:pt>
                <c:pt idx="320">
                  <c:v>595</c:v>
                </c:pt>
                <c:pt idx="321">
                  <c:v>596</c:v>
                </c:pt>
                <c:pt idx="322">
                  <c:v>597</c:v>
                </c:pt>
                <c:pt idx="323">
                  <c:v>598</c:v>
                </c:pt>
                <c:pt idx="324">
                  <c:v>599</c:v>
                </c:pt>
                <c:pt idx="325">
                  <c:v>600</c:v>
                </c:pt>
                <c:pt idx="326">
                  <c:v>601</c:v>
                </c:pt>
                <c:pt idx="327">
                  <c:v>602</c:v>
                </c:pt>
                <c:pt idx="328">
                  <c:v>603</c:v>
                </c:pt>
                <c:pt idx="329">
                  <c:v>604</c:v>
                </c:pt>
                <c:pt idx="330">
                  <c:v>605</c:v>
                </c:pt>
                <c:pt idx="331">
                  <c:v>606</c:v>
                </c:pt>
                <c:pt idx="332">
                  <c:v>607</c:v>
                </c:pt>
                <c:pt idx="333">
                  <c:v>608</c:v>
                </c:pt>
                <c:pt idx="334">
                  <c:v>609</c:v>
                </c:pt>
                <c:pt idx="335">
                  <c:v>610</c:v>
                </c:pt>
                <c:pt idx="336">
                  <c:v>611</c:v>
                </c:pt>
                <c:pt idx="337">
                  <c:v>612</c:v>
                </c:pt>
                <c:pt idx="338">
                  <c:v>613</c:v>
                </c:pt>
                <c:pt idx="339">
                  <c:v>614</c:v>
                </c:pt>
                <c:pt idx="340">
                  <c:v>615</c:v>
                </c:pt>
                <c:pt idx="341">
                  <c:v>616</c:v>
                </c:pt>
                <c:pt idx="342">
                  <c:v>617</c:v>
                </c:pt>
                <c:pt idx="343">
                  <c:v>618</c:v>
                </c:pt>
                <c:pt idx="344">
                  <c:v>619</c:v>
                </c:pt>
                <c:pt idx="345">
                  <c:v>620</c:v>
                </c:pt>
                <c:pt idx="346">
                  <c:v>621</c:v>
                </c:pt>
                <c:pt idx="347">
                  <c:v>622</c:v>
                </c:pt>
                <c:pt idx="348">
                  <c:v>623</c:v>
                </c:pt>
                <c:pt idx="349">
                  <c:v>624</c:v>
                </c:pt>
                <c:pt idx="350">
                  <c:v>625</c:v>
                </c:pt>
                <c:pt idx="351">
                  <c:v>626</c:v>
                </c:pt>
                <c:pt idx="352">
                  <c:v>627</c:v>
                </c:pt>
                <c:pt idx="353">
                  <c:v>628</c:v>
                </c:pt>
                <c:pt idx="354">
                  <c:v>629</c:v>
                </c:pt>
                <c:pt idx="355">
                  <c:v>630</c:v>
                </c:pt>
                <c:pt idx="356">
                  <c:v>631</c:v>
                </c:pt>
                <c:pt idx="357">
                  <c:v>632</c:v>
                </c:pt>
                <c:pt idx="358">
                  <c:v>633</c:v>
                </c:pt>
                <c:pt idx="359">
                  <c:v>634</c:v>
                </c:pt>
                <c:pt idx="360">
                  <c:v>635</c:v>
                </c:pt>
                <c:pt idx="361">
                  <c:v>636</c:v>
                </c:pt>
                <c:pt idx="362">
                  <c:v>637</c:v>
                </c:pt>
                <c:pt idx="363">
                  <c:v>638</c:v>
                </c:pt>
                <c:pt idx="364">
                  <c:v>639</c:v>
                </c:pt>
                <c:pt idx="365">
                  <c:v>640</c:v>
                </c:pt>
                <c:pt idx="366">
                  <c:v>641</c:v>
                </c:pt>
                <c:pt idx="367">
                  <c:v>642</c:v>
                </c:pt>
                <c:pt idx="368">
                  <c:v>643</c:v>
                </c:pt>
                <c:pt idx="369">
                  <c:v>644</c:v>
                </c:pt>
                <c:pt idx="370">
                  <c:v>645</c:v>
                </c:pt>
                <c:pt idx="371">
                  <c:v>646</c:v>
                </c:pt>
                <c:pt idx="372">
                  <c:v>647</c:v>
                </c:pt>
                <c:pt idx="373">
                  <c:v>648</c:v>
                </c:pt>
                <c:pt idx="374">
                  <c:v>649</c:v>
                </c:pt>
                <c:pt idx="375">
                  <c:v>650</c:v>
                </c:pt>
                <c:pt idx="376">
                  <c:v>651</c:v>
                </c:pt>
                <c:pt idx="377">
                  <c:v>652</c:v>
                </c:pt>
                <c:pt idx="378">
                  <c:v>653</c:v>
                </c:pt>
                <c:pt idx="379">
                  <c:v>654</c:v>
                </c:pt>
                <c:pt idx="380">
                  <c:v>655</c:v>
                </c:pt>
                <c:pt idx="381">
                  <c:v>656</c:v>
                </c:pt>
                <c:pt idx="382">
                  <c:v>657</c:v>
                </c:pt>
                <c:pt idx="383">
                  <c:v>658</c:v>
                </c:pt>
                <c:pt idx="384">
                  <c:v>659</c:v>
                </c:pt>
                <c:pt idx="385">
                  <c:v>660</c:v>
                </c:pt>
                <c:pt idx="386">
                  <c:v>661</c:v>
                </c:pt>
                <c:pt idx="387">
                  <c:v>662</c:v>
                </c:pt>
                <c:pt idx="388">
                  <c:v>663</c:v>
                </c:pt>
                <c:pt idx="389">
                  <c:v>664</c:v>
                </c:pt>
                <c:pt idx="390">
                  <c:v>665</c:v>
                </c:pt>
                <c:pt idx="391">
                  <c:v>666</c:v>
                </c:pt>
                <c:pt idx="392">
                  <c:v>667</c:v>
                </c:pt>
                <c:pt idx="393">
                  <c:v>668</c:v>
                </c:pt>
                <c:pt idx="394">
                  <c:v>669</c:v>
                </c:pt>
                <c:pt idx="395">
                  <c:v>670</c:v>
                </c:pt>
                <c:pt idx="396">
                  <c:v>671</c:v>
                </c:pt>
                <c:pt idx="397">
                  <c:v>672</c:v>
                </c:pt>
                <c:pt idx="398">
                  <c:v>673</c:v>
                </c:pt>
                <c:pt idx="399">
                  <c:v>674</c:v>
                </c:pt>
                <c:pt idx="400">
                  <c:v>675</c:v>
                </c:pt>
                <c:pt idx="401">
                  <c:v>676</c:v>
                </c:pt>
                <c:pt idx="402">
                  <c:v>677</c:v>
                </c:pt>
                <c:pt idx="403">
                  <c:v>678</c:v>
                </c:pt>
                <c:pt idx="404">
                  <c:v>679</c:v>
                </c:pt>
                <c:pt idx="405">
                  <c:v>680</c:v>
                </c:pt>
                <c:pt idx="406">
                  <c:v>681</c:v>
                </c:pt>
                <c:pt idx="407">
                  <c:v>682</c:v>
                </c:pt>
                <c:pt idx="408">
                  <c:v>683</c:v>
                </c:pt>
                <c:pt idx="409">
                  <c:v>684</c:v>
                </c:pt>
                <c:pt idx="410">
                  <c:v>685</c:v>
                </c:pt>
                <c:pt idx="411">
                  <c:v>686</c:v>
                </c:pt>
                <c:pt idx="412">
                  <c:v>687</c:v>
                </c:pt>
                <c:pt idx="413">
                  <c:v>688</c:v>
                </c:pt>
                <c:pt idx="414">
                  <c:v>689</c:v>
                </c:pt>
                <c:pt idx="415">
                  <c:v>690</c:v>
                </c:pt>
                <c:pt idx="416">
                  <c:v>691</c:v>
                </c:pt>
                <c:pt idx="417">
                  <c:v>692</c:v>
                </c:pt>
                <c:pt idx="418">
                  <c:v>693</c:v>
                </c:pt>
                <c:pt idx="419">
                  <c:v>694</c:v>
                </c:pt>
                <c:pt idx="420">
                  <c:v>695</c:v>
                </c:pt>
                <c:pt idx="421">
                  <c:v>696</c:v>
                </c:pt>
                <c:pt idx="422">
                  <c:v>697</c:v>
                </c:pt>
                <c:pt idx="423">
                  <c:v>698</c:v>
                </c:pt>
                <c:pt idx="424">
                  <c:v>699</c:v>
                </c:pt>
                <c:pt idx="425">
                  <c:v>700</c:v>
                </c:pt>
                <c:pt idx="426">
                  <c:v>701</c:v>
                </c:pt>
                <c:pt idx="427">
                  <c:v>702</c:v>
                </c:pt>
                <c:pt idx="428">
                  <c:v>703</c:v>
                </c:pt>
                <c:pt idx="429">
                  <c:v>704</c:v>
                </c:pt>
                <c:pt idx="430">
                  <c:v>705</c:v>
                </c:pt>
                <c:pt idx="431">
                  <c:v>706</c:v>
                </c:pt>
                <c:pt idx="432">
                  <c:v>707</c:v>
                </c:pt>
                <c:pt idx="433">
                  <c:v>708</c:v>
                </c:pt>
                <c:pt idx="434">
                  <c:v>709</c:v>
                </c:pt>
                <c:pt idx="435">
                  <c:v>710</c:v>
                </c:pt>
                <c:pt idx="436">
                  <c:v>711</c:v>
                </c:pt>
                <c:pt idx="437">
                  <c:v>712</c:v>
                </c:pt>
                <c:pt idx="438">
                  <c:v>713</c:v>
                </c:pt>
                <c:pt idx="439">
                  <c:v>714</c:v>
                </c:pt>
                <c:pt idx="440">
                  <c:v>715</c:v>
                </c:pt>
                <c:pt idx="441">
                  <c:v>716</c:v>
                </c:pt>
                <c:pt idx="442">
                  <c:v>717</c:v>
                </c:pt>
                <c:pt idx="443">
                  <c:v>718</c:v>
                </c:pt>
                <c:pt idx="444">
                  <c:v>719</c:v>
                </c:pt>
                <c:pt idx="445">
                  <c:v>720</c:v>
                </c:pt>
                <c:pt idx="446">
                  <c:v>721</c:v>
                </c:pt>
                <c:pt idx="447">
                  <c:v>722</c:v>
                </c:pt>
                <c:pt idx="448">
                  <c:v>723</c:v>
                </c:pt>
                <c:pt idx="449">
                  <c:v>724</c:v>
                </c:pt>
                <c:pt idx="450">
                  <c:v>725</c:v>
                </c:pt>
                <c:pt idx="451">
                  <c:v>726</c:v>
                </c:pt>
                <c:pt idx="452">
                  <c:v>727</c:v>
                </c:pt>
                <c:pt idx="453">
                  <c:v>728</c:v>
                </c:pt>
                <c:pt idx="454">
                  <c:v>729</c:v>
                </c:pt>
                <c:pt idx="455">
                  <c:v>730</c:v>
                </c:pt>
                <c:pt idx="456">
                  <c:v>731</c:v>
                </c:pt>
                <c:pt idx="457">
                  <c:v>732</c:v>
                </c:pt>
                <c:pt idx="458">
                  <c:v>733</c:v>
                </c:pt>
                <c:pt idx="459">
                  <c:v>734</c:v>
                </c:pt>
                <c:pt idx="460">
                  <c:v>735</c:v>
                </c:pt>
                <c:pt idx="461">
                  <c:v>736</c:v>
                </c:pt>
                <c:pt idx="462">
                  <c:v>737.00000000000011</c:v>
                </c:pt>
                <c:pt idx="463">
                  <c:v>738</c:v>
                </c:pt>
                <c:pt idx="464">
                  <c:v>739</c:v>
                </c:pt>
                <c:pt idx="465">
                  <c:v>740</c:v>
                </c:pt>
                <c:pt idx="466">
                  <c:v>741</c:v>
                </c:pt>
                <c:pt idx="467">
                  <c:v>742</c:v>
                </c:pt>
                <c:pt idx="468">
                  <c:v>743</c:v>
                </c:pt>
                <c:pt idx="469">
                  <c:v>743.99999999999989</c:v>
                </c:pt>
                <c:pt idx="470">
                  <c:v>745</c:v>
                </c:pt>
                <c:pt idx="471">
                  <c:v>746</c:v>
                </c:pt>
                <c:pt idx="472">
                  <c:v>747</c:v>
                </c:pt>
                <c:pt idx="473">
                  <c:v>748</c:v>
                </c:pt>
                <c:pt idx="474">
                  <c:v>749</c:v>
                </c:pt>
                <c:pt idx="475">
                  <c:v>750</c:v>
                </c:pt>
                <c:pt idx="476">
                  <c:v>751</c:v>
                </c:pt>
                <c:pt idx="477">
                  <c:v>752</c:v>
                </c:pt>
                <c:pt idx="478">
                  <c:v>753</c:v>
                </c:pt>
                <c:pt idx="479">
                  <c:v>754</c:v>
                </c:pt>
                <c:pt idx="480">
                  <c:v>755</c:v>
                </c:pt>
                <c:pt idx="481">
                  <c:v>756</c:v>
                </c:pt>
                <c:pt idx="482">
                  <c:v>757</c:v>
                </c:pt>
                <c:pt idx="483">
                  <c:v>758</c:v>
                </c:pt>
                <c:pt idx="484">
                  <c:v>759</c:v>
                </c:pt>
                <c:pt idx="485">
                  <c:v>760</c:v>
                </c:pt>
                <c:pt idx="486">
                  <c:v>761</c:v>
                </c:pt>
                <c:pt idx="487">
                  <c:v>762</c:v>
                </c:pt>
                <c:pt idx="488">
                  <c:v>763</c:v>
                </c:pt>
                <c:pt idx="489">
                  <c:v>764</c:v>
                </c:pt>
                <c:pt idx="490">
                  <c:v>765</c:v>
                </c:pt>
                <c:pt idx="491">
                  <c:v>766</c:v>
                </c:pt>
                <c:pt idx="492">
                  <c:v>767</c:v>
                </c:pt>
                <c:pt idx="493">
                  <c:v>768</c:v>
                </c:pt>
                <c:pt idx="494">
                  <c:v>769</c:v>
                </c:pt>
                <c:pt idx="495">
                  <c:v>770</c:v>
                </c:pt>
                <c:pt idx="496">
                  <c:v>771</c:v>
                </c:pt>
                <c:pt idx="497">
                  <c:v>772</c:v>
                </c:pt>
                <c:pt idx="498">
                  <c:v>772.99999999999989</c:v>
                </c:pt>
                <c:pt idx="499">
                  <c:v>774</c:v>
                </c:pt>
                <c:pt idx="500">
                  <c:v>775</c:v>
                </c:pt>
                <c:pt idx="501">
                  <c:v>776</c:v>
                </c:pt>
                <c:pt idx="502">
                  <c:v>777</c:v>
                </c:pt>
                <c:pt idx="503">
                  <c:v>778</c:v>
                </c:pt>
                <c:pt idx="504">
                  <c:v>779</c:v>
                </c:pt>
                <c:pt idx="505">
                  <c:v>780</c:v>
                </c:pt>
                <c:pt idx="506">
                  <c:v>781</c:v>
                </c:pt>
                <c:pt idx="507">
                  <c:v>781.99999999999989</c:v>
                </c:pt>
                <c:pt idx="508">
                  <c:v>783</c:v>
                </c:pt>
                <c:pt idx="509">
                  <c:v>784.00000000000011</c:v>
                </c:pt>
                <c:pt idx="510">
                  <c:v>785</c:v>
                </c:pt>
                <c:pt idx="511">
                  <c:v>785.99999999999989</c:v>
                </c:pt>
                <c:pt idx="512">
                  <c:v>787</c:v>
                </c:pt>
                <c:pt idx="513">
                  <c:v>788.00000000000011</c:v>
                </c:pt>
                <c:pt idx="514">
                  <c:v>789</c:v>
                </c:pt>
                <c:pt idx="515">
                  <c:v>790</c:v>
                </c:pt>
                <c:pt idx="516">
                  <c:v>790.99999999999989</c:v>
                </c:pt>
                <c:pt idx="517">
                  <c:v>791.99999999999989</c:v>
                </c:pt>
                <c:pt idx="518">
                  <c:v>793</c:v>
                </c:pt>
                <c:pt idx="519">
                  <c:v>794</c:v>
                </c:pt>
                <c:pt idx="520">
                  <c:v>795</c:v>
                </c:pt>
                <c:pt idx="521">
                  <c:v>796</c:v>
                </c:pt>
                <c:pt idx="522">
                  <c:v>797.00000000000011</c:v>
                </c:pt>
                <c:pt idx="523">
                  <c:v>798</c:v>
                </c:pt>
                <c:pt idx="524">
                  <c:v>799</c:v>
                </c:pt>
                <c:pt idx="525">
                  <c:v>800</c:v>
                </c:pt>
                <c:pt idx="526">
                  <c:v>801</c:v>
                </c:pt>
                <c:pt idx="527">
                  <c:v>802</c:v>
                </c:pt>
                <c:pt idx="528">
                  <c:v>803</c:v>
                </c:pt>
                <c:pt idx="529">
                  <c:v>804</c:v>
                </c:pt>
                <c:pt idx="530">
                  <c:v>805</c:v>
                </c:pt>
                <c:pt idx="531">
                  <c:v>806</c:v>
                </c:pt>
                <c:pt idx="532">
                  <c:v>807</c:v>
                </c:pt>
                <c:pt idx="533">
                  <c:v>808</c:v>
                </c:pt>
                <c:pt idx="534">
                  <c:v>809.00000000000011</c:v>
                </c:pt>
                <c:pt idx="535">
                  <c:v>810</c:v>
                </c:pt>
                <c:pt idx="536">
                  <c:v>811</c:v>
                </c:pt>
                <c:pt idx="537">
                  <c:v>812</c:v>
                </c:pt>
                <c:pt idx="538">
                  <c:v>813</c:v>
                </c:pt>
                <c:pt idx="539">
                  <c:v>814</c:v>
                </c:pt>
                <c:pt idx="540">
                  <c:v>815</c:v>
                </c:pt>
                <c:pt idx="541">
                  <c:v>816</c:v>
                </c:pt>
                <c:pt idx="542">
                  <c:v>817.00000000000011</c:v>
                </c:pt>
                <c:pt idx="543">
                  <c:v>818</c:v>
                </c:pt>
                <c:pt idx="544">
                  <c:v>819</c:v>
                </c:pt>
                <c:pt idx="545">
                  <c:v>820</c:v>
                </c:pt>
                <c:pt idx="546">
                  <c:v>821</c:v>
                </c:pt>
                <c:pt idx="547">
                  <c:v>822</c:v>
                </c:pt>
                <c:pt idx="548">
                  <c:v>823.00000000000011</c:v>
                </c:pt>
                <c:pt idx="549">
                  <c:v>824.00000000000011</c:v>
                </c:pt>
                <c:pt idx="550">
                  <c:v>825</c:v>
                </c:pt>
                <c:pt idx="551">
                  <c:v>826</c:v>
                </c:pt>
                <c:pt idx="552">
                  <c:v>827</c:v>
                </c:pt>
                <c:pt idx="553">
                  <c:v>828</c:v>
                </c:pt>
                <c:pt idx="554">
                  <c:v>829</c:v>
                </c:pt>
                <c:pt idx="555">
                  <c:v>829.99999999999989</c:v>
                </c:pt>
                <c:pt idx="556">
                  <c:v>831</c:v>
                </c:pt>
                <c:pt idx="557">
                  <c:v>832</c:v>
                </c:pt>
                <c:pt idx="558">
                  <c:v>833.00000000000011</c:v>
                </c:pt>
                <c:pt idx="559">
                  <c:v>834.00000000000011</c:v>
                </c:pt>
                <c:pt idx="560">
                  <c:v>835</c:v>
                </c:pt>
                <c:pt idx="561">
                  <c:v>836</c:v>
                </c:pt>
                <c:pt idx="562">
                  <c:v>837</c:v>
                </c:pt>
                <c:pt idx="563">
                  <c:v>838</c:v>
                </c:pt>
                <c:pt idx="564">
                  <c:v>839</c:v>
                </c:pt>
                <c:pt idx="565">
                  <c:v>839.99999999999989</c:v>
                </c:pt>
                <c:pt idx="566">
                  <c:v>841.00000000000011</c:v>
                </c:pt>
                <c:pt idx="567">
                  <c:v>842</c:v>
                </c:pt>
                <c:pt idx="568">
                  <c:v>842.99999999999989</c:v>
                </c:pt>
                <c:pt idx="569">
                  <c:v>843.99999999999989</c:v>
                </c:pt>
                <c:pt idx="570">
                  <c:v>845</c:v>
                </c:pt>
                <c:pt idx="571">
                  <c:v>846</c:v>
                </c:pt>
                <c:pt idx="572">
                  <c:v>847</c:v>
                </c:pt>
                <c:pt idx="573">
                  <c:v>848</c:v>
                </c:pt>
                <c:pt idx="574">
                  <c:v>849.00000000000011</c:v>
                </c:pt>
                <c:pt idx="575">
                  <c:v>850.00000000000011</c:v>
                </c:pt>
                <c:pt idx="576">
                  <c:v>851</c:v>
                </c:pt>
                <c:pt idx="577">
                  <c:v>852</c:v>
                </c:pt>
                <c:pt idx="578">
                  <c:v>853.00000000000011</c:v>
                </c:pt>
                <c:pt idx="579">
                  <c:v>854</c:v>
                </c:pt>
                <c:pt idx="580">
                  <c:v>855</c:v>
                </c:pt>
                <c:pt idx="581">
                  <c:v>856.00000000000011</c:v>
                </c:pt>
                <c:pt idx="582">
                  <c:v>857.00000000000011</c:v>
                </c:pt>
                <c:pt idx="583">
                  <c:v>858</c:v>
                </c:pt>
                <c:pt idx="584">
                  <c:v>859</c:v>
                </c:pt>
                <c:pt idx="585">
                  <c:v>860</c:v>
                </c:pt>
                <c:pt idx="586">
                  <c:v>861</c:v>
                </c:pt>
                <c:pt idx="587">
                  <c:v>862</c:v>
                </c:pt>
                <c:pt idx="588">
                  <c:v>863</c:v>
                </c:pt>
                <c:pt idx="589">
                  <c:v>864</c:v>
                </c:pt>
                <c:pt idx="590">
                  <c:v>865</c:v>
                </c:pt>
                <c:pt idx="591">
                  <c:v>866</c:v>
                </c:pt>
                <c:pt idx="592">
                  <c:v>867</c:v>
                </c:pt>
                <c:pt idx="593">
                  <c:v>868</c:v>
                </c:pt>
                <c:pt idx="594">
                  <c:v>869</c:v>
                </c:pt>
                <c:pt idx="595">
                  <c:v>870</c:v>
                </c:pt>
                <c:pt idx="596">
                  <c:v>871</c:v>
                </c:pt>
                <c:pt idx="597">
                  <c:v>872</c:v>
                </c:pt>
                <c:pt idx="598">
                  <c:v>873</c:v>
                </c:pt>
                <c:pt idx="599">
                  <c:v>874</c:v>
                </c:pt>
                <c:pt idx="600">
                  <c:v>874.99999999999989</c:v>
                </c:pt>
                <c:pt idx="601">
                  <c:v>876</c:v>
                </c:pt>
                <c:pt idx="602">
                  <c:v>877</c:v>
                </c:pt>
                <c:pt idx="603">
                  <c:v>878</c:v>
                </c:pt>
                <c:pt idx="604">
                  <c:v>879</c:v>
                </c:pt>
                <c:pt idx="605">
                  <c:v>880</c:v>
                </c:pt>
                <c:pt idx="606">
                  <c:v>881</c:v>
                </c:pt>
                <c:pt idx="607">
                  <c:v>882</c:v>
                </c:pt>
                <c:pt idx="608">
                  <c:v>882.99999999999989</c:v>
                </c:pt>
                <c:pt idx="609">
                  <c:v>883.99999999999989</c:v>
                </c:pt>
                <c:pt idx="610">
                  <c:v>885</c:v>
                </c:pt>
                <c:pt idx="611">
                  <c:v>886.00000000000011</c:v>
                </c:pt>
                <c:pt idx="612">
                  <c:v>887</c:v>
                </c:pt>
                <c:pt idx="613">
                  <c:v>888</c:v>
                </c:pt>
                <c:pt idx="614">
                  <c:v>888.99999999999989</c:v>
                </c:pt>
                <c:pt idx="615">
                  <c:v>889.99999999999989</c:v>
                </c:pt>
                <c:pt idx="616">
                  <c:v>890.99999999999989</c:v>
                </c:pt>
                <c:pt idx="617">
                  <c:v>892</c:v>
                </c:pt>
                <c:pt idx="618">
                  <c:v>893</c:v>
                </c:pt>
                <c:pt idx="619">
                  <c:v>894</c:v>
                </c:pt>
                <c:pt idx="620">
                  <c:v>895.00000000000011</c:v>
                </c:pt>
                <c:pt idx="621">
                  <c:v>896</c:v>
                </c:pt>
                <c:pt idx="622">
                  <c:v>897</c:v>
                </c:pt>
                <c:pt idx="623">
                  <c:v>898</c:v>
                </c:pt>
                <c:pt idx="624">
                  <c:v>899</c:v>
                </c:pt>
                <c:pt idx="625">
                  <c:v>900</c:v>
                </c:pt>
                <c:pt idx="626">
                  <c:v>901</c:v>
                </c:pt>
                <c:pt idx="627">
                  <c:v>902</c:v>
                </c:pt>
                <c:pt idx="628">
                  <c:v>903</c:v>
                </c:pt>
                <c:pt idx="629">
                  <c:v>904</c:v>
                </c:pt>
                <c:pt idx="630">
                  <c:v>904.99999999999989</c:v>
                </c:pt>
                <c:pt idx="631">
                  <c:v>906</c:v>
                </c:pt>
                <c:pt idx="632">
                  <c:v>907</c:v>
                </c:pt>
                <c:pt idx="633">
                  <c:v>907.99999999999989</c:v>
                </c:pt>
                <c:pt idx="634">
                  <c:v>909</c:v>
                </c:pt>
                <c:pt idx="635">
                  <c:v>910</c:v>
                </c:pt>
                <c:pt idx="636">
                  <c:v>911</c:v>
                </c:pt>
                <c:pt idx="637">
                  <c:v>912</c:v>
                </c:pt>
                <c:pt idx="638">
                  <c:v>913</c:v>
                </c:pt>
                <c:pt idx="639">
                  <c:v>914</c:v>
                </c:pt>
                <c:pt idx="640">
                  <c:v>915</c:v>
                </c:pt>
                <c:pt idx="641">
                  <c:v>916</c:v>
                </c:pt>
                <c:pt idx="642">
                  <c:v>917</c:v>
                </c:pt>
                <c:pt idx="643">
                  <c:v>917.99999999999989</c:v>
                </c:pt>
                <c:pt idx="644">
                  <c:v>919</c:v>
                </c:pt>
                <c:pt idx="645">
                  <c:v>920</c:v>
                </c:pt>
                <c:pt idx="646">
                  <c:v>921</c:v>
                </c:pt>
                <c:pt idx="647">
                  <c:v>922</c:v>
                </c:pt>
                <c:pt idx="648">
                  <c:v>923</c:v>
                </c:pt>
                <c:pt idx="649">
                  <c:v>924</c:v>
                </c:pt>
                <c:pt idx="650">
                  <c:v>925</c:v>
                </c:pt>
                <c:pt idx="651">
                  <c:v>926</c:v>
                </c:pt>
                <c:pt idx="652">
                  <c:v>927.00000000000011</c:v>
                </c:pt>
                <c:pt idx="653">
                  <c:v>928</c:v>
                </c:pt>
                <c:pt idx="654">
                  <c:v>929.00000000000011</c:v>
                </c:pt>
                <c:pt idx="655">
                  <c:v>930</c:v>
                </c:pt>
                <c:pt idx="656">
                  <c:v>931</c:v>
                </c:pt>
                <c:pt idx="657">
                  <c:v>932</c:v>
                </c:pt>
                <c:pt idx="658">
                  <c:v>933</c:v>
                </c:pt>
                <c:pt idx="659">
                  <c:v>934</c:v>
                </c:pt>
                <c:pt idx="660">
                  <c:v>935</c:v>
                </c:pt>
                <c:pt idx="661">
                  <c:v>935.99999999999989</c:v>
                </c:pt>
                <c:pt idx="662">
                  <c:v>936.99999999999989</c:v>
                </c:pt>
                <c:pt idx="663">
                  <c:v>938</c:v>
                </c:pt>
                <c:pt idx="664">
                  <c:v>938.99999999999989</c:v>
                </c:pt>
                <c:pt idx="665">
                  <c:v>940</c:v>
                </c:pt>
                <c:pt idx="666">
                  <c:v>941</c:v>
                </c:pt>
                <c:pt idx="667">
                  <c:v>942</c:v>
                </c:pt>
                <c:pt idx="668">
                  <c:v>942.99999999999989</c:v>
                </c:pt>
                <c:pt idx="669">
                  <c:v>944</c:v>
                </c:pt>
                <c:pt idx="670">
                  <c:v>944.99999999999989</c:v>
                </c:pt>
                <c:pt idx="671">
                  <c:v>946</c:v>
                </c:pt>
                <c:pt idx="672">
                  <c:v>947.00000000000011</c:v>
                </c:pt>
                <c:pt idx="673">
                  <c:v>948.00000000000011</c:v>
                </c:pt>
                <c:pt idx="674">
                  <c:v>949.00000000000011</c:v>
                </c:pt>
                <c:pt idx="675">
                  <c:v>950</c:v>
                </c:pt>
                <c:pt idx="676">
                  <c:v>951</c:v>
                </c:pt>
                <c:pt idx="677">
                  <c:v>952</c:v>
                </c:pt>
                <c:pt idx="678">
                  <c:v>953</c:v>
                </c:pt>
                <c:pt idx="679">
                  <c:v>954</c:v>
                </c:pt>
                <c:pt idx="680">
                  <c:v>954.99999999999989</c:v>
                </c:pt>
                <c:pt idx="681">
                  <c:v>956.00000000000011</c:v>
                </c:pt>
                <c:pt idx="682">
                  <c:v>956.99999999999989</c:v>
                </c:pt>
                <c:pt idx="683">
                  <c:v>958.00000000000011</c:v>
                </c:pt>
                <c:pt idx="684">
                  <c:v>959</c:v>
                </c:pt>
                <c:pt idx="685">
                  <c:v>960</c:v>
                </c:pt>
                <c:pt idx="686">
                  <c:v>960.99999999999989</c:v>
                </c:pt>
                <c:pt idx="687">
                  <c:v>962</c:v>
                </c:pt>
                <c:pt idx="688">
                  <c:v>963</c:v>
                </c:pt>
                <c:pt idx="689">
                  <c:v>964</c:v>
                </c:pt>
                <c:pt idx="690">
                  <c:v>965</c:v>
                </c:pt>
                <c:pt idx="691">
                  <c:v>965.99999999999989</c:v>
                </c:pt>
                <c:pt idx="692">
                  <c:v>966.99999999999989</c:v>
                </c:pt>
                <c:pt idx="693">
                  <c:v>968</c:v>
                </c:pt>
                <c:pt idx="694">
                  <c:v>969.00000000000011</c:v>
                </c:pt>
                <c:pt idx="695">
                  <c:v>970</c:v>
                </c:pt>
                <c:pt idx="696">
                  <c:v>971</c:v>
                </c:pt>
                <c:pt idx="697">
                  <c:v>971.99999999999989</c:v>
                </c:pt>
                <c:pt idx="698">
                  <c:v>973</c:v>
                </c:pt>
                <c:pt idx="699">
                  <c:v>974</c:v>
                </c:pt>
                <c:pt idx="700">
                  <c:v>975</c:v>
                </c:pt>
                <c:pt idx="701">
                  <c:v>976</c:v>
                </c:pt>
                <c:pt idx="702">
                  <c:v>977</c:v>
                </c:pt>
                <c:pt idx="703">
                  <c:v>977.99999999999989</c:v>
                </c:pt>
                <c:pt idx="704">
                  <c:v>979</c:v>
                </c:pt>
                <c:pt idx="705">
                  <c:v>979.99999999999989</c:v>
                </c:pt>
                <c:pt idx="706">
                  <c:v>980.99999999999989</c:v>
                </c:pt>
                <c:pt idx="707">
                  <c:v>982.00000000000011</c:v>
                </c:pt>
                <c:pt idx="708">
                  <c:v>983</c:v>
                </c:pt>
                <c:pt idx="709">
                  <c:v>983.99999999999989</c:v>
                </c:pt>
                <c:pt idx="710">
                  <c:v>985</c:v>
                </c:pt>
                <c:pt idx="711">
                  <c:v>986</c:v>
                </c:pt>
                <c:pt idx="712">
                  <c:v>986.99999999999989</c:v>
                </c:pt>
                <c:pt idx="713">
                  <c:v>988</c:v>
                </c:pt>
                <c:pt idx="714">
                  <c:v>989</c:v>
                </c:pt>
                <c:pt idx="715">
                  <c:v>990</c:v>
                </c:pt>
                <c:pt idx="716">
                  <c:v>991</c:v>
                </c:pt>
                <c:pt idx="717">
                  <c:v>992</c:v>
                </c:pt>
                <c:pt idx="718">
                  <c:v>993</c:v>
                </c:pt>
                <c:pt idx="719">
                  <c:v>993.99999999999989</c:v>
                </c:pt>
                <c:pt idx="720">
                  <c:v>994.99999999999989</c:v>
                </c:pt>
                <c:pt idx="721">
                  <c:v>996.00000000000011</c:v>
                </c:pt>
                <c:pt idx="722">
                  <c:v>997</c:v>
                </c:pt>
                <c:pt idx="723">
                  <c:v>998.00000000000011</c:v>
                </c:pt>
                <c:pt idx="724">
                  <c:v>999</c:v>
                </c:pt>
                <c:pt idx="725">
                  <c:v>1000</c:v>
                </c:pt>
                <c:pt idx="726">
                  <c:v>1001</c:v>
                </c:pt>
                <c:pt idx="727">
                  <c:v>1002.0000000000001</c:v>
                </c:pt>
                <c:pt idx="728">
                  <c:v>1003.0000000000001</c:v>
                </c:pt>
                <c:pt idx="729">
                  <c:v>1004</c:v>
                </c:pt>
                <c:pt idx="730">
                  <c:v>1005.0000000000001</c:v>
                </c:pt>
                <c:pt idx="731">
                  <c:v>1006.0000000000001</c:v>
                </c:pt>
                <c:pt idx="732">
                  <c:v>1007</c:v>
                </c:pt>
                <c:pt idx="733">
                  <c:v>1008</c:v>
                </c:pt>
                <c:pt idx="734">
                  <c:v>1009</c:v>
                </c:pt>
                <c:pt idx="735">
                  <c:v>1010</c:v>
                </c:pt>
                <c:pt idx="736">
                  <c:v>1011</c:v>
                </c:pt>
                <c:pt idx="737">
                  <c:v>1012.0000000000001</c:v>
                </c:pt>
                <c:pt idx="738">
                  <c:v>1013.0000000000001</c:v>
                </c:pt>
                <c:pt idx="739">
                  <c:v>1014</c:v>
                </c:pt>
                <c:pt idx="740">
                  <c:v>1015.0000000000001</c:v>
                </c:pt>
                <c:pt idx="741">
                  <c:v>1016</c:v>
                </c:pt>
                <c:pt idx="742">
                  <c:v>1016.9999999999999</c:v>
                </c:pt>
                <c:pt idx="743">
                  <c:v>1018.0000000000001</c:v>
                </c:pt>
                <c:pt idx="744">
                  <c:v>1019.0000000000001</c:v>
                </c:pt>
                <c:pt idx="745">
                  <c:v>1020</c:v>
                </c:pt>
                <c:pt idx="746">
                  <c:v>1021</c:v>
                </c:pt>
                <c:pt idx="747">
                  <c:v>1022</c:v>
                </c:pt>
                <c:pt idx="748">
                  <c:v>1023</c:v>
                </c:pt>
                <c:pt idx="749">
                  <c:v>1024</c:v>
                </c:pt>
                <c:pt idx="750">
                  <c:v>1025</c:v>
                </c:pt>
                <c:pt idx="751">
                  <c:v>1026</c:v>
                </c:pt>
                <c:pt idx="752">
                  <c:v>1027</c:v>
                </c:pt>
                <c:pt idx="753">
                  <c:v>1028</c:v>
                </c:pt>
                <c:pt idx="754">
                  <c:v>1029</c:v>
                </c:pt>
                <c:pt idx="755">
                  <c:v>1030</c:v>
                </c:pt>
                <c:pt idx="756">
                  <c:v>1031</c:v>
                </c:pt>
                <c:pt idx="757">
                  <c:v>1032</c:v>
                </c:pt>
                <c:pt idx="758">
                  <c:v>1033</c:v>
                </c:pt>
                <c:pt idx="759">
                  <c:v>1034</c:v>
                </c:pt>
                <c:pt idx="760">
                  <c:v>1035</c:v>
                </c:pt>
                <c:pt idx="761">
                  <c:v>1036</c:v>
                </c:pt>
                <c:pt idx="762">
                  <c:v>1037</c:v>
                </c:pt>
                <c:pt idx="763">
                  <c:v>1038</c:v>
                </c:pt>
                <c:pt idx="764">
                  <c:v>1039</c:v>
                </c:pt>
                <c:pt idx="765">
                  <c:v>1040</c:v>
                </c:pt>
                <c:pt idx="766">
                  <c:v>1041</c:v>
                </c:pt>
                <c:pt idx="767">
                  <c:v>1042</c:v>
                </c:pt>
                <c:pt idx="768">
                  <c:v>1043</c:v>
                </c:pt>
                <c:pt idx="769">
                  <c:v>1044</c:v>
                </c:pt>
                <c:pt idx="770">
                  <c:v>1045</c:v>
                </c:pt>
                <c:pt idx="771">
                  <c:v>1046</c:v>
                </c:pt>
                <c:pt idx="772">
                  <c:v>1047</c:v>
                </c:pt>
                <c:pt idx="773">
                  <c:v>1048</c:v>
                </c:pt>
                <c:pt idx="774">
                  <c:v>1049</c:v>
                </c:pt>
                <c:pt idx="775">
                  <c:v>1050</c:v>
                </c:pt>
                <c:pt idx="776">
                  <c:v>1051</c:v>
                </c:pt>
                <c:pt idx="777">
                  <c:v>1052</c:v>
                </c:pt>
                <c:pt idx="778">
                  <c:v>1053</c:v>
                </c:pt>
                <c:pt idx="779">
                  <c:v>1054</c:v>
                </c:pt>
                <c:pt idx="780">
                  <c:v>1055</c:v>
                </c:pt>
                <c:pt idx="781">
                  <c:v>1056</c:v>
                </c:pt>
                <c:pt idx="782">
                  <c:v>1057</c:v>
                </c:pt>
                <c:pt idx="783">
                  <c:v>1058</c:v>
                </c:pt>
                <c:pt idx="784">
                  <c:v>1059</c:v>
                </c:pt>
                <c:pt idx="785">
                  <c:v>1060</c:v>
                </c:pt>
                <c:pt idx="786">
                  <c:v>1061</c:v>
                </c:pt>
                <c:pt idx="787">
                  <c:v>1062</c:v>
                </c:pt>
                <c:pt idx="788">
                  <c:v>1063</c:v>
                </c:pt>
                <c:pt idx="789">
                  <c:v>1064</c:v>
                </c:pt>
                <c:pt idx="790">
                  <c:v>1065</c:v>
                </c:pt>
                <c:pt idx="791">
                  <c:v>1066</c:v>
                </c:pt>
                <c:pt idx="792">
                  <c:v>1067</c:v>
                </c:pt>
                <c:pt idx="793">
                  <c:v>1068</c:v>
                </c:pt>
                <c:pt idx="794">
                  <c:v>1069</c:v>
                </c:pt>
                <c:pt idx="795">
                  <c:v>1070</c:v>
                </c:pt>
                <c:pt idx="796">
                  <c:v>1071</c:v>
                </c:pt>
                <c:pt idx="797">
                  <c:v>1072</c:v>
                </c:pt>
                <c:pt idx="798">
                  <c:v>1073</c:v>
                </c:pt>
                <c:pt idx="799">
                  <c:v>1074</c:v>
                </c:pt>
                <c:pt idx="800">
                  <c:v>1075</c:v>
                </c:pt>
                <c:pt idx="801">
                  <c:v>1076</c:v>
                </c:pt>
                <c:pt idx="802">
                  <c:v>1077</c:v>
                </c:pt>
                <c:pt idx="803">
                  <c:v>1078</c:v>
                </c:pt>
                <c:pt idx="804">
                  <c:v>1079</c:v>
                </c:pt>
                <c:pt idx="805">
                  <c:v>1080</c:v>
                </c:pt>
                <c:pt idx="806">
                  <c:v>1081</c:v>
                </c:pt>
                <c:pt idx="807">
                  <c:v>1082</c:v>
                </c:pt>
                <c:pt idx="808">
                  <c:v>1083</c:v>
                </c:pt>
                <c:pt idx="809">
                  <c:v>1084</c:v>
                </c:pt>
                <c:pt idx="810">
                  <c:v>1085</c:v>
                </c:pt>
                <c:pt idx="811">
                  <c:v>1086</c:v>
                </c:pt>
                <c:pt idx="812">
                  <c:v>1087</c:v>
                </c:pt>
                <c:pt idx="813">
                  <c:v>1088</c:v>
                </c:pt>
                <c:pt idx="814">
                  <c:v>1089</c:v>
                </c:pt>
                <c:pt idx="815">
                  <c:v>1090</c:v>
                </c:pt>
                <c:pt idx="816">
                  <c:v>1091</c:v>
                </c:pt>
                <c:pt idx="817">
                  <c:v>1092</c:v>
                </c:pt>
                <c:pt idx="818">
                  <c:v>1093</c:v>
                </c:pt>
                <c:pt idx="819">
                  <c:v>1094</c:v>
                </c:pt>
                <c:pt idx="820">
                  <c:v>1095</c:v>
                </c:pt>
                <c:pt idx="821">
                  <c:v>1096</c:v>
                </c:pt>
                <c:pt idx="822">
                  <c:v>1097</c:v>
                </c:pt>
                <c:pt idx="823">
                  <c:v>1098</c:v>
                </c:pt>
                <c:pt idx="824">
                  <c:v>1099</c:v>
                </c:pt>
                <c:pt idx="825">
                  <c:v>1100</c:v>
                </c:pt>
                <c:pt idx="826">
                  <c:v>1101</c:v>
                </c:pt>
                <c:pt idx="827">
                  <c:v>1102</c:v>
                </c:pt>
                <c:pt idx="828">
                  <c:v>1103</c:v>
                </c:pt>
                <c:pt idx="829">
                  <c:v>1104</c:v>
                </c:pt>
                <c:pt idx="830">
                  <c:v>1105</c:v>
                </c:pt>
                <c:pt idx="831">
                  <c:v>1106</c:v>
                </c:pt>
                <c:pt idx="832">
                  <c:v>1107</c:v>
                </c:pt>
                <c:pt idx="833">
                  <c:v>1108</c:v>
                </c:pt>
                <c:pt idx="834">
                  <c:v>1109</c:v>
                </c:pt>
                <c:pt idx="835">
                  <c:v>1110</c:v>
                </c:pt>
                <c:pt idx="836">
                  <c:v>1111</c:v>
                </c:pt>
                <c:pt idx="837">
                  <c:v>1112</c:v>
                </c:pt>
                <c:pt idx="838">
                  <c:v>1113</c:v>
                </c:pt>
                <c:pt idx="839">
                  <c:v>1114</c:v>
                </c:pt>
                <c:pt idx="840">
                  <c:v>1115</c:v>
                </c:pt>
                <c:pt idx="841">
                  <c:v>1116</c:v>
                </c:pt>
                <c:pt idx="842">
                  <c:v>1117</c:v>
                </c:pt>
                <c:pt idx="843">
                  <c:v>1118</c:v>
                </c:pt>
                <c:pt idx="844">
                  <c:v>1119</c:v>
                </c:pt>
                <c:pt idx="845">
                  <c:v>1120</c:v>
                </c:pt>
                <c:pt idx="846">
                  <c:v>1121</c:v>
                </c:pt>
                <c:pt idx="847">
                  <c:v>1122</c:v>
                </c:pt>
                <c:pt idx="848">
                  <c:v>1123</c:v>
                </c:pt>
                <c:pt idx="849">
                  <c:v>1124</c:v>
                </c:pt>
                <c:pt idx="850">
                  <c:v>1125</c:v>
                </c:pt>
                <c:pt idx="851">
                  <c:v>1126</c:v>
                </c:pt>
                <c:pt idx="852">
                  <c:v>1127</c:v>
                </c:pt>
                <c:pt idx="853">
                  <c:v>1128</c:v>
                </c:pt>
                <c:pt idx="854">
                  <c:v>1129</c:v>
                </c:pt>
                <c:pt idx="855">
                  <c:v>1130</c:v>
                </c:pt>
                <c:pt idx="856">
                  <c:v>1131</c:v>
                </c:pt>
                <c:pt idx="857">
                  <c:v>1132</c:v>
                </c:pt>
                <c:pt idx="858">
                  <c:v>1133</c:v>
                </c:pt>
                <c:pt idx="859">
                  <c:v>1134</c:v>
                </c:pt>
                <c:pt idx="860">
                  <c:v>1135</c:v>
                </c:pt>
                <c:pt idx="861">
                  <c:v>1136</c:v>
                </c:pt>
                <c:pt idx="862">
                  <c:v>1137</c:v>
                </c:pt>
                <c:pt idx="863">
                  <c:v>1138</c:v>
                </c:pt>
                <c:pt idx="864">
                  <c:v>1139</c:v>
                </c:pt>
                <c:pt idx="865">
                  <c:v>1140</c:v>
                </c:pt>
                <c:pt idx="866">
                  <c:v>1141</c:v>
                </c:pt>
                <c:pt idx="867">
                  <c:v>1142</c:v>
                </c:pt>
                <c:pt idx="868">
                  <c:v>1143</c:v>
                </c:pt>
                <c:pt idx="869">
                  <c:v>1144</c:v>
                </c:pt>
                <c:pt idx="870">
                  <c:v>1145</c:v>
                </c:pt>
                <c:pt idx="871">
                  <c:v>1146</c:v>
                </c:pt>
                <c:pt idx="872">
                  <c:v>1147</c:v>
                </c:pt>
                <c:pt idx="873">
                  <c:v>1148</c:v>
                </c:pt>
                <c:pt idx="874">
                  <c:v>1149</c:v>
                </c:pt>
                <c:pt idx="875">
                  <c:v>1150</c:v>
                </c:pt>
                <c:pt idx="876">
                  <c:v>1151</c:v>
                </c:pt>
                <c:pt idx="877">
                  <c:v>1152</c:v>
                </c:pt>
                <c:pt idx="878">
                  <c:v>1153</c:v>
                </c:pt>
                <c:pt idx="879">
                  <c:v>1154</c:v>
                </c:pt>
                <c:pt idx="880">
                  <c:v>1155</c:v>
                </c:pt>
                <c:pt idx="881">
                  <c:v>1156</c:v>
                </c:pt>
                <c:pt idx="882">
                  <c:v>1157</c:v>
                </c:pt>
                <c:pt idx="883">
                  <c:v>1158</c:v>
                </c:pt>
                <c:pt idx="884">
                  <c:v>1159</c:v>
                </c:pt>
                <c:pt idx="885">
                  <c:v>1160</c:v>
                </c:pt>
                <c:pt idx="886">
                  <c:v>1161</c:v>
                </c:pt>
                <c:pt idx="887">
                  <c:v>1162</c:v>
                </c:pt>
                <c:pt idx="888">
                  <c:v>1163</c:v>
                </c:pt>
                <c:pt idx="889">
                  <c:v>1164</c:v>
                </c:pt>
                <c:pt idx="890">
                  <c:v>1165</c:v>
                </c:pt>
                <c:pt idx="891">
                  <c:v>1166</c:v>
                </c:pt>
                <c:pt idx="892">
                  <c:v>1167</c:v>
                </c:pt>
                <c:pt idx="893">
                  <c:v>1168</c:v>
                </c:pt>
                <c:pt idx="894">
                  <c:v>1169</c:v>
                </c:pt>
                <c:pt idx="895">
                  <c:v>1170</c:v>
                </c:pt>
                <c:pt idx="896">
                  <c:v>1171</c:v>
                </c:pt>
                <c:pt idx="897">
                  <c:v>1172</c:v>
                </c:pt>
                <c:pt idx="898">
                  <c:v>1173</c:v>
                </c:pt>
                <c:pt idx="899">
                  <c:v>1174</c:v>
                </c:pt>
                <c:pt idx="900">
                  <c:v>1175</c:v>
                </c:pt>
                <c:pt idx="901">
                  <c:v>1176</c:v>
                </c:pt>
                <c:pt idx="902">
                  <c:v>1177</c:v>
                </c:pt>
                <c:pt idx="903">
                  <c:v>1178</c:v>
                </c:pt>
                <c:pt idx="904">
                  <c:v>1179</c:v>
                </c:pt>
                <c:pt idx="905">
                  <c:v>1180</c:v>
                </c:pt>
                <c:pt idx="906">
                  <c:v>1181</c:v>
                </c:pt>
                <c:pt idx="907">
                  <c:v>1182</c:v>
                </c:pt>
                <c:pt idx="908">
                  <c:v>1183</c:v>
                </c:pt>
                <c:pt idx="909">
                  <c:v>1184</c:v>
                </c:pt>
                <c:pt idx="910">
                  <c:v>1185</c:v>
                </c:pt>
                <c:pt idx="911">
                  <c:v>1186</c:v>
                </c:pt>
                <c:pt idx="912">
                  <c:v>1187</c:v>
                </c:pt>
                <c:pt idx="913">
                  <c:v>1188</c:v>
                </c:pt>
                <c:pt idx="914">
                  <c:v>1189</c:v>
                </c:pt>
                <c:pt idx="915">
                  <c:v>1190</c:v>
                </c:pt>
                <c:pt idx="916">
                  <c:v>1191</c:v>
                </c:pt>
                <c:pt idx="917">
                  <c:v>1192</c:v>
                </c:pt>
                <c:pt idx="918">
                  <c:v>1193</c:v>
                </c:pt>
                <c:pt idx="919">
                  <c:v>1194</c:v>
                </c:pt>
                <c:pt idx="920">
                  <c:v>1195</c:v>
                </c:pt>
                <c:pt idx="921">
                  <c:v>1196</c:v>
                </c:pt>
                <c:pt idx="922">
                  <c:v>1197</c:v>
                </c:pt>
                <c:pt idx="923">
                  <c:v>1198</c:v>
                </c:pt>
                <c:pt idx="924">
                  <c:v>1199</c:v>
                </c:pt>
                <c:pt idx="925">
                  <c:v>1200</c:v>
                </c:pt>
                <c:pt idx="926">
                  <c:v>1201</c:v>
                </c:pt>
                <c:pt idx="927">
                  <c:v>1202</c:v>
                </c:pt>
                <c:pt idx="928">
                  <c:v>1203</c:v>
                </c:pt>
                <c:pt idx="929">
                  <c:v>1204</c:v>
                </c:pt>
                <c:pt idx="930">
                  <c:v>1205</c:v>
                </c:pt>
                <c:pt idx="931">
                  <c:v>1206</c:v>
                </c:pt>
                <c:pt idx="932">
                  <c:v>1207</c:v>
                </c:pt>
                <c:pt idx="933">
                  <c:v>1208</c:v>
                </c:pt>
                <c:pt idx="934">
                  <c:v>1209</c:v>
                </c:pt>
                <c:pt idx="935">
                  <c:v>1210</c:v>
                </c:pt>
                <c:pt idx="936">
                  <c:v>1211</c:v>
                </c:pt>
                <c:pt idx="937">
                  <c:v>1212</c:v>
                </c:pt>
                <c:pt idx="938">
                  <c:v>1213</c:v>
                </c:pt>
                <c:pt idx="939">
                  <c:v>1214</c:v>
                </c:pt>
                <c:pt idx="940">
                  <c:v>1215</c:v>
                </c:pt>
                <c:pt idx="941">
                  <c:v>1216</c:v>
                </c:pt>
                <c:pt idx="942">
                  <c:v>1217</c:v>
                </c:pt>
                <c:pt idx="943">
                  <c:v>1218</c:v>
                </c:pt>
                <c:pt idx="944">
                  <c:v>1219</c:v>
                </c:pt>
                <c:pt idx="945">
                  <c:v>1220</c:v>
                </c:pt>
                <c:pt idx="946">
                  <c:v>1221</c:v>
                </c:pt>
                <c:pt idx="947">
                  <c:v>1222</c:v>
                </c:pt>
                <c:pt idx="948">
                  <c:v>1223</c:v>
                </c:pt>
                <c:pt idx="949">
                  <c:v>1224</c:v>
                </c:pt>
                <c:pt idx="950">
                  <c:v>1225</c:v>
                </c:pt>
                <c:pt idx="951">
                  <c:v>1226</c:v>
                </c:pt>
                <c:pt idx="952">
                  <c:v>1227</c:v>
                </c:pt>
                <c:pt idx="953">
                  <c:v>1228</c:v>
                </c:pt>
                <c:pt idx="954">
                  <c:v>1229</c:v>
                </c:pt>
                <c:pt idx="955">
                  <c:v>1230</c:v>
                </c:pt>
                <c:pt idx="956">
                  <c:v>1231</c:v>
                </c:pt>
                <c:pt idx="957">
                  <c:v>1232</c:v>
                </c:pt>
                <c:pt idx="958">
                  <c:v>1233</c:v>
                </c:pt>
                <c:pt idx="959">
                  <c:v>1234</c:v>
                </c:pt>
                <c:pt idx="960">
                  <c:v>1235</c:v>
                </c:pt>
                <c:pt idx="961">
                  <c:v>1236</c:v>
                </c:pt>
                <c:pt idx="962">
                  <c:v>1237</c:v>
                </c:pt>
                <c:pt idx="963">
                  <c:v>1238</c:v>
                </c:pt>
                <c:pt idx="964">
                  <c:v>1239</c:v>
                </c:pt>
                <c:pt idx="965">
                  <c:v>1240</c:v>
                </c:pt>
                <c:pt idx="966">
                  <c:v>1241</c:v>
                </c:pt>
                <c:pt idx="967">
                  <c:v>1242</c:v>
                </c:pt>
                <c:pt idx="968">
                  <c:v>1243</c:v>
                </c:pt>
                <c:pt idx="969">
                  <c:v>1244</c:v>
                </c:pt>
                <c:pt idx="970">
                  <c:v>1245</c:v>
                </c:pt>
                <c:pt idx="971">
                  <c:v>1246</c:v>
                </c:pt>
                <c:pt idx="972">
                  <c:v>1247</c:v>
                </c:pt>
                <c:pt idx="973">
                  <c:v>1248</c:v>
                </c:pt>
                <c:pt idx="974">
                  <c:v>1249</c:v>
                </c:pt>
                <c:pt idx="975">
                  <c:v>1250</c:v>
                </c:pt>
                <c:pt idx="976">
                  <c:v>1251</c:v>
                </c:pt>
                <c:pt idx="977">
                  <c:v>1252</c:v>
                </c:pt>
                <c:pt idx="978">
                  <c:v>1253</c:v>
                </c:pt>
                <c:pt idx="979">
                  <c:v>1254</c:v>
                </c:pt>
                <c:pt idx="980">
                  <c:v>1255</c:v>
                </c:pt>
                <c:pt idx="981">
                  <c:v>1256</c:v>
                </c:pt>
                <c:pt idx="982">
                  <c:v>1257</c:v>
                </c:pt>
                <c:pt idx="983">
                  <c:v>1258</c:v>
                </c:pt>
                <c:pt idx="984">
                  <c:v>1259</c:v>
                </c:pt>
                <c:pt idx="985">
                  <c:v>1260</c:v>
                </c:pt>
                <c:pt idx="986">
                  <c:v>1261</c:v>
                </c:pt>
                <c:pt idx="987">
                  <c:v>1262</c:v>
                </c:pt>
                <c:pt idx="988">
                  <c:v>1263</c:v>
                </c:pt>
                <c:pt idx="989">
                  <c:v>1264</c:v>
                </c:pt>
                <c:pt idx="990">
                  <c:v>1265</c:v>
                </c:pt>
                <c:pt idx="991">
                  <c:v>1266</c:v>
                </c:pt>
                <c:pt idx="992">
                  <c:v>1267</c:v>
                </c:pt>
                <c:pt idx="993">
                  <c:v>1268</c:v>
                </c:pt>
                <c:pt idx="994">
                  <c:v>1269</c:v>
                </c:pt>
                <c:pt idx="995">
                  <c:v>1270</c:v>
                </c:pt>
                <c:pt idx="996">
                  <c:v>1271</c:v>
                </c:pt>
                <c:pt idx="997">
                  <c:v>1272</c:v>
                </c:pt>
                <c:pt idx="998">
                  <c:v>1273</c:v>
                </c:pt>
                <c:pt idx="999">
                  <c:v>1274</c:v>
                </c:pt>
                <c:pt idx="1000">
                  <c:v>1275</c:v>
                </c:pt>
                <c:pt idx="1001">
                  <c:v>1276</c:v>
                </c:pt>
                <c:pt idx="1002">
                  <c:v>1277</c:v>
                </c:pt>
                <c:pt idx="1003">
                  <c:v>1278</c:v>
                </c:pt>
                <c:pt idx="1004">
                  <c:v>1279</c:v>
                </c:pt>
                <c:pt idx="1005">
                  <c:v>1280</c:v>
                </c:pt>
                <c:pt idx="1006">
                  <c:v>1281</c:v>
                </c:pt>
                <c:pt idx="1007">
                  <c:v>1282</c:v>
                </c:pt>
                <c:pt idx="1008">
                  <c:v>1283</c:v>
                </c:pt>
                <c:pt idx="1009">
                  <c:v>1284</c:v>
                </c:pt>
                <c:pt idx="1010">
                  <c:v>1285</c:v>
                </c:pt>
                <c:pt idx="1011">
                  <c:v>1286</c:v>
                </c:pt>
                <c:pt idx="1012">
                  <c:v>1287</c:v>
                </c:pt>
                <c:pt idx="1013">
                  <c:v>1288</c:v>
                </c:pt>
                <c:pt idx="1014">
                  <c:v>1289</c:v>
                </c:pt>
                <c:pt idx="1015">
                  <c:v>1290</c:v>
                </c:pt>
                <c:pt idx="1016">
                  <c:v>1291</c:v>
                </c:pt>
                <c:pt idx="1017">
                  <c:v>1292</c:v>
                </c:pt>
                <c:pt idx="1018">
                  <c:v>1293</c:v>
                </c:pt>
                <c:pt idx="1019">
                  <c:v>1294</c:v>
                </c:pt>
                <c:pt idx="1020">
                  <c:v>1295</c:v>
                </c:pt>
                <c:pt idx="1021">
                  <c:v>1296</c:v>
                </c:pt>
                <c:pt idx="1022">
                  <c:v>1297</c:v>
                </c:pt>
                <c:pt idx="1023">
                  <c:v>1298</c:v>
                </c:pt>
                <c:pt idx="1024">
                  <c:v>1299</c:v>
                </c:pt>
                <c:pt idx="1025">
                  <c:v>1300</c:v>
                </c:pt>
                <c:pt idx="1026">
                  <c:v>1301</c:v>
                </c:pt>
                <c:pt idx="1027">
                  <c:v>1302</c:v>
                </c:pt>
                <c:pt idx="1028">
                  <c:v>1303</c:v>
                </c:pt>
                <c:pt idx="1029">
                  <c:v>1304</c:v>
                </c:pt>
                <c:pt idx="1030">
                  <c:v>1305</c:v>
                </c:pt>
                <c:pt idx="1031">
                  <c:v>1306</c:v>
                </c:pt>
                <c:pt idx="1032">
                  <c:v>1307</c:v>
                </c:pt>
                <c:pt idx="1033">
                  <c:v>1308</c:v>
                </c:pt>
                <c:pt idx="1034">
                  <c:v>1309</c:v>
                </c:pt>
                <c:pt idx="1035">
                  <c:v>1310</c:v>
                </c:pt>
                <c:pt idx="1036">
                  <c:v>1311</c:v>
                </c:pt>
                <c:pt idx="1037">
                  <c:v>1312</c:v>
                </c:pt>
                <c:pt idx="1038">
                  <c:v>1313</c:v>
                </c:pt>
                <c:pt idx="1039">
                  <c:v>1314</c:v>
                </c:pt>
                <c:pt idx="1040">
                  <c:v>1315</c:v>
                </c:pt>
                <c:pt idx="1041">
                  <c:v>1316</c:v>
                </c:pt>
                <c:pt idx="1042">
                  <c:v>1317</c:v>
                </c:pt>
                <c:pt idx="1043">
                  <c:v>1318</c:v>
                </c:pt>
                <c:pt idx="1044">
                  <c:v>1319</c:v>
                </c:pt>
                <c:pt idx="1045">
                  <c:v>1320</c:v>
                </c:pt>
                <c:pt idx="1046">
                  <c:v>1321</c:v>
                </c:pt>
                <c:pt idx="1047">
                  <c:v>1322</c:v>
                </c:pt>
                <c:pt idx="1048">
                  <c:v>1323</c:v>
                </c:pt>
                <c:pt idx="1049">
                  <c:v>1324</c:v>
                </c:pt>
                <c:pt idx="1050">
                  <c:v>1325</c:v>
                </c:pt>
                <c:pt idx="1051">
                  <c:v>1326</c:v>
                </c:pt>
                <c:pt idx="1052">
                  <c:v>1327</c:v>
                </c:pt>
                <c:pt idx="1053">
                  <c:v>1328</c:v>
                </c:pt>
                <c:pt idx="1054">
                  <c:v>1329</c:v>
                </c:pt>
                <c:pt idx="1055">
                  <c:v>1330</c:v>
                </c:pt>
                <c:pt idx="1056">
                  <c:v>1331</c:v>
                </c:pt>
                <c:pt idx="1057">
                  <c:v>1332</c:v>
                </c:pt>
                <c:pt idx="1058">
                  <c:v>1333</c:v>
                </c:pt>
                <c:pt idx="1059">
                  <c:v>1334</c:v>
                </c:pt>
                <c:pt idx="1060">
                  <c:v>1335</c:v>
                </c:pt>
                <c:pt idx="1061">
                  <c:v>1336</c:v>
                </c:pt>
                <c:pt idx="1062">
                  <c:v>1337</c:v>
                </c:pt>
                <c:pt idx="1063">
                  <c:v>1338</c:v>
                </c:pt>
                <c:pt idx="1064">
                  <c:v>1339</c:v>
                </c:pt>
                <c:pt idx="1065">
                  <c:v>1340</c:v>
                </c:pt>
                <c:pt idx="1066">
                  <c:v>1341</c:v>
                </c:pt>
                <c:pt idx="1067">
                  <c:v>1342</c:v>
                </c:pt>
                <c:pt idx="1068">
                  <c:v>1343</c:v>
                </c:pt>
                <c:pt idx="1069">
                  <c:v>1344</c:v>
                </c:pt>
                <c:pt idx="1070">
                  <c:v>1345</c:v>
                </c:pt>
                <c:pt idx="1071">
                  <c:v>1346</c:v>
                </c:pt>
                <c:pt idx="1072">
                  <c:v>1347</c:v>
                </c:pt>
                <c:pt idx="1073">
                  <c:v>1348</c:v>
                </c:pt>
                <c:pt idx="1074">
                  <c:v>1349</c:v>
                </c:pt>
                <c:pt idx="1075">
                  <c:v>1350</c:v>
                </c:pt>
                <c:pt idx="1076">
                  <c:v>1351</c:v>
                </c:pt>
                <c:pt idx="1077">
                  <c:v>1352</c:v>
                </c:pt>
                <c:pt idx="1078">
                  <c:v>1353</c:v>
                </c:pt>
                <c:pt idx="1079">
                  <c:v>1354</c:v>
                </c:pt>
                <c:pt idx="1080">
                  <c:v>1355</c:v>
                </c:pt>
                <c:pt idx="1081">
                  <c:v>1356</c:v>
                </c:pt>
                <c:pt idx="1082">
                  <c:v>1357</c:v>
                </c:pt>
                <c:pt idx="1083">
                  <c:v>1358</c:v>
                </c:pt>
                <c:pt idx="1084">
                  <c:v>1359</c:v>
                </c:pt>
                <c:pt idx="1085">
                  <c:v>1360</c:v>
                </c:pt>
                <c:pt idx="1086">
                  <c:v>1361</c:v>
                </c:pt>
                <c:pt idx="1087">
                  <c:v>1362</c:v>
                </c:pt>
                <c:pt idx="1088">
                  <c:v>1363</c:v>
                </c:pt>
                <c:pt idx="1089">
                  <c:v>1364</c:v>
                </c:pt>
                <c:pt idx="1090">
                  <c:v>1365</c:v>
                </c:pt>
                <c:pt idx="1091">
                  <c:v>1366</c:v>
                </c:pt>
                <c:pt idx="1092">
                  <c:v>1367</c:v>
                </c:pt>
                <c:pt idx="1093">
                  <c:v>1368</c:v>
                </c:pt>
                <c:pt idx="1094">
                  <c:v>1369</c:v>
                </c:pt>
                <c:pt idx="1095">
                  <c:v>1370</c:v>
                </c:pt>
                <c:pt idx="1096">
                  <c:v>1371</c:v>
                </c:pt>
                <c:pt idx="1097">
                  <c:v>1372</c:v>
                </c:pt>
                <c:pt idx="1098">
                  <c:v>1373</c:v>
                </c:pt>
                <c:pt idx="1099">
                  <c:v>1374</c:v>
                </c:pt>
                <c:pt idx="1100">
                  <c:v>1375</c:v>
                </c:pt>
                <c:pt idx="1101">
                  <c:v>1376</c:v>
                </c:pt>
                <c:pt idx="1102">
                  <c:v>1377</c:v>
                </c:pt>
                <c:pt idx="1103">
                  <c:v>1378</c:v>
                </c:pt>
                <c:pt idx="1104">
                  <c:v>1379</c:v>
                </c:pt>
                <c:pt idx="1105">
                  <c:v>1380</c:v>
                </c:pt>
                <c:pt idx="1106">
                  <c:v>1381</c:v>
                </c:pt>
                <c:pt idx="1107">
                  <c:v>1382</c:v>
                </c:pt>
                <c:pt idx="1108">
                  <c:v>1383</c:v>
                </c:pt>
                <c:pt idx="1109">
                  <c:v>1384</c:v>
                </c:pt>
                <c:pt idx="1110">
                  <c:v>1385</c:v>
                </c:pt>
                <c:pt idx="1111">
                  <c:v>1386</c:v>
                </c:pt>
                <c:pt idx="1112">
                  <c:v>1387</c:v>
                </c:pt>
                <c:pt idx="1113">
                  <c:v>1388</c:v>
                </c:pt>
                <c:pt idx="1114">
                  <c:v>1389</c:v>
                </c:pt>
                <c:pt idx="1115">
                  <c:v>1390</c:v>
                </c:pt>
                <c:pt idx="1116">
                  <c:v>1391</c:v>
                </c:pt>
                <c:pt idx="1117">
                  <c:v>1392</c:v>
                </c:pt>
                <c:pt idx="1118">
                  <c:v>1393</c:v>
                </c:pt>
                <c:pt idx="1119">
                  <c:v>1394</c:v>
                </c:pt>
                <c:pt idx="1120">
                  <c:v>1395</c:v>
                </c:pt>
                <c:pt idx="1121">
                  <c:v>1396</c:v>
                </c:pt>
                <c:pt idx="1122">
                  <c:v>1397</c:v>
                </c:pt>
                <c:pt idx="1123">
                  <c:v>1398</c:v>
                </c:pt>
                <c:pt idx="1124">
                  <c:v>1399</c:v>
                </c:pt>
                <c:pt idx="1125">
                  <c:v>1400</c:v>
                </c:pt>
                <c:pt idx="1126">
                  <c:v>1401</c:v>
                </c:pt>
                <c:pt idx="1127">
                  <c:v>1402</c:v>
                </c:pt>
                <c:pt idx="1128">
                  <c:v>1403</c:v>
                </c:pt>
                <c:pt idx="1129">
                  <c:v>1404</c:v>
                </c:pt>
                <c:pt idx="1130">
                  <c:v>1405</c:v>
                </c:pt>
                <c:pt idx="1131">
                  <c:v>1406</c:v>
                </c:pt>
                <c:pt idx="1132">
                  <c:v>1407</c:v>
                </c:pt>
                <c:pt idx="1133">
                  <c:v>1408</c:v>
                </c:pt>
                <c:pt idx="1134">
                  <c:v>1409</c:v>
                </c:pt>
                <c:pt idx="1135">
                  <c:v>1410</c:v>
                </c:pt>
                <c:pt idx="1136">
                  <c:v>1411</c:v>
                </c:pt>
                <c:pt idx="1137">
                  <c:v>1412</c:v>
                </c:pt>
                <c:pt idx="1138">
                  <c:v>1413</c:v>
                </c:pt>
                <c:pt idx="1139">
                  <c:v>1414</c:v>
                </c:pt>
                <c:pt idx="1140">
                  <c:v>1415</c:v>
                </c:pt>
                <c:pt idx="1141">
                  <c:v>1416</c:v>
                </c:pt>
                <c:pt idx="1142">
                  <c:v>1417</c:v>
                </c:pt>
                <c:pt idx="1143">
                  <c:v>1418</c:v>
                </c:pt>
                <c:pt idx="1144">
                  <c:v>1419</c:v>
                </c:pt>
                <c:pt idx="1145">
                  <c:v>1420</c:v>
                </c:pt>
                <c:pt idx="1146">
                  <c:v>1421</c:v>
                </c:pt>
                <c:pt idx="1147">
                  <c:v>1422</c:v>
                </c:pt>
                <c:pt idx="1148">
                  <c:v>1423</c:v>
                </c:pt>
                <c:pt idx="1149">
                  <c:v>1424</c:v>
                </c:pt>
                <c:pt idx="1150">
                  <c:v>2850</c:v>
                </c:pt>
                <c:pt idx="1151">
                  <c:v>2851</c:v>
                </c:pt>
                <c:pt idx="1152">
                  <c:v>2852</c:v>
                </c:pt>
                <c:pt idx="1153">
                  <c:v>2853</c:v>
                </c:pt>
                <c:pt idx="1154">
                  <c:v>2854</c:v>
                </c:pt>
                <c:pt idx="1155">
                  <c:v>2855</c:v>
                </c:pt>
                <c:pt idx="1156">
                  <c:v>2856</c:v>
                </c:pt>
                <c:pt idx="1157">
                  <c:v>2857</c:v>
                </c:pt>
                <c:pt idx="1158">
                  <c:v>2858</c:v>
                </c:pt>
                <c:pt idx="1159">
                  <c:v>2859</c:v>
                </c:pt>
                <c:pt idx="1160">
                  <c:v>2860</c:v>
                </c:pt>
                <c:pt idx="1161">
                  <c:v>2861</c:v>
                </c:pt>
                <c:pt idx="1162">
                  <c:v>2862</c:v>
                </c:pt>
                <c:pt idx="1163">
                  <c:v>2863</c:v>
                </c:pt>
                <c:pt idx="1164">
                  <c:v>2864</c:v>
                </c:pt>
                <c:pt idx="1165">
                  <c:v>2865</c:v>
                </c:pt>
                <c:pt idx="1166">
                  <c:v>2866</c:v>
                </c:pt>
                <c:pt idx="1167">
                  <c:v>2867</c:v>
                </c:pt>
                <c:pt idx="1168">
                  <c:v>2868</c:v>
                </c:pt>
                <c:pt idx="1169">
                  <c:v>2869</c:v>
                </c:pt>
                <c:pt idx="1170">
                  <c:v>2870</c:v>
                </c:pt>
                <c:pt idx="1171">
                  <c:v>2871</c:v>
                </c:pt>
                <c:pt idx="1172">
                  <c:v>2872</c:v>
                </c:pt>
                <c:pt idx="1173">
                  <c:v>2873</c:v>
                </c:pt>
                <c:pt idx="1174">
                  <c:v>2874</c:v>
                </c:pt>
                <c:pt idx="1175">
                  <c:v>2875</c:v>
                </c:pt>
                <c:pt idx="1176">
                  <c:v>2876</c:v>
                </c:pt>
                <c:pt idx="1177">
                  <c:v>2877</c:v>
                </c:pt>
                <c:pt idx="1178">
                  <c:v>2878</c:v>
                </c:pt>
                <c:pt idx="1179">
                  <c:v>2879</c:v>
                </c:pt>
                <c:pt idx="1180">
                  <c:v>2880</c:v>
                </c:pt>
                <c:pt idx="1181">
                  <c:v>2881</c:v>
                </c:pt>
                <c:pt idx="1182">
                  <c:v>2882</c:v>
                </c:pt>
                <c:pt idx="1183">
                  <c:v>2883</c:v>
                </c:pt>
                <c:pt idx="1184">
                  <c:v>2884</c:v>
                </c:pt>
                <c:pt idx="1185">
                  <c:v>2885</c:v>
                </c:pt>
                <c:pt idx="1186">
                  <c:v>2886</c:v>
                </c:pt>
                <c:pt idx="1187">
                  <c:v>2887</c:v>
                </c:pt>
                <c:pt idx="1188">
                  <c:v>2888</c:v>
                </c:pt>
                <c:pt idx="1189">
                  <c:v>2889</c:v>
                </c:pt>
                <c:pt idx="1190">
                  <c:v>2890</c:v>
                </c:pt>
                <c:pt idx="1191">
                  <c:v>2891</c:v>
                </c:pt>
                <c:pt idx="1192">
                  <c:v>2892</c:v>
                </c:pt>
                <c:pt idx="1193">
                  <c:v>2893</c:v>
                </c:pt>
                <c:pt idx="1194">
                  <c:v>2894</c:v>
                </c:pt>
                <c:pt idx="1195">
                  <c:v>2895</c:v>
                </c:pt>
                <c:pt idx="1196">
                  <c:v>2896</c:v>
                </c:pt>
                <c:pt idx="1197">
                  <c:v>2897</c:v>
                </c:pt>
                <c:pt idx="1198">
                  <c:v>2898</c:v>
                </c:pt>
                <c:pt idx="1199">
                  <c:v>2899</c:v>
                </c:pt>
                <c:pt idx="1200">
                  <c:v>2900</c:v>
                </c:pt>
                <c:pt idx="1201">
                  <c:v>2901</c:v>
                </c:pt>
                <c:pt idx="1202">
                  <c:v>2902</c:v>
                </c:pt>
                <c:pt idx="1203">
                  <c:v>2903</c:v>
                </c:pt>
                <c:pt idx="1204">
                  <c:v>2904</c:v>
                </c:pt>
                <c:pt idx="1205">
                  <c:v>2905</c:v>
                </c:pt>
                <c:pt idx="1206">
                  <c:v>2906</c:v>
                </c:pt>
                <c:pt idx="1207">
                  <c:v>2907</c:v>
                </c:pt>
                <c:pt idx="1208">
                  <c:v>2908</c:v>
                </c:pt>
                <c:pt idx="1209">
                  <c:v>2909</c:v>
                </c:pt>
                <c:pt idx="1210">
                  <c:v>2910</c:v>
                </c:pt>
                <c:pt idx="1211">
                  <c:v>2911</c:v>
                </c:pt>
                <c:pt idx="1212">
                  <c:v>2912</c:v>
                </c:pt>
                <c:pt idx="1213">
                  <c:v>2913</c:v>
                </c:pt>
                <c:pt idx="1214">
                  <c:v>2914</c:v>
                </c:pt>
                <c:pt idx="1215">
                  <c:v>2915.0000000000005</c:v>
                </c:pt>
                <c:pt idx="1216">
                  <c:v>2916</c:v>
                </c:pt>
                <c:pt idx="1217">
                  <c:v>2917</c:v>
                </c:pt>
                <c:pt idx="1218">
                  <c:v>2918</c:v>
                </c:pt>
                <c:pt idx="1219">
                  <c:v>2919</c:v>
                </c:pt>
                <c:pt idx="1220">
                  <c:v>2920</c:v>
                </c:pt>
                <c:pt idx="1221">
                  <c:v>2921</c:v>
                </c:pt>
                <c:pt idx="1222">
                  <c:v>2922</c:v>
                </c:pt>
                <c:pt idx="1223">
                  <c:v>2923</c:v>
                </c:pt>
                <c:pt idx="1224">
                  <c:v>2924</c:v>
                </c:pt>
                <c:pt idx="1225">
                  <c:v>2925</c:v>
                </c:pt>
                <c:pt idx="1226">
                  <c:v>2926</c:v>
                </c:pt>
                <c:pt idx="1227">
                  <c:v>2927</c:v>
                </c:pt>
                <c:pt idx="1228">
                  <c:v>2928</c:v>
                </c:pt>
                <c:pt idx="1229">
                  <c:v>2929</c:v>
                </c:pt>
                <c:pt idx="1230">
                  <c:v>2930</c:v>
                </c:pt>
                <c:pt idx="1231">
                  <c:v>2931</c:v>
                </c:pt>
                <c:pt idx="1232">
                  <c:v>2932</c:v>
                </c:pt>
                <c:pt idx="1233">
                  <c:v>2933</c:v>
                </c:pt>
                <c:pt idx="1234">
                  <c:v>2934</c:v>
                </c:pt>
                <c:pt idx="1235">
                  <c:v>2935</c:v>
                </c:pt>
                <c:pt idx="1236">
                  <c:v>2936</c:v>
                </c:pt>
                <c:pt idx="1237">
                  <c:v>2937</c:v>
                </c:pt>
                <c:pt idx="1238">
                  <c:v>2938</c:v>
                </c:pt>
                <c:pt idx="1239">
                  <c:v>2939</c:v>
                </c:pt>
                <c:pt idx="1240">
                  <c:v>2940</c:v>
                </c:pt>
                <c:pt idx="1241">
                  <c:v>2941</c:v>
                </c:pt>
                <c:pt idx="1242">
                  <c:v>2942</c:v>
                </c:pt>
                <c:pt idx="1243">
                  <c:v>2942.9999999999995</c:v>
                </c:pt>
                <c:pt idx="1244">
                  <c:v>2944</c:v>
                </c:pt>
                <c:pt idx="1245">
                  <c:v>2945</c:v>
                </c:pt>
                <c:pt idx="1246">
                  <c:v>2946</c:v>
                </c:pt>
                <c:pt idx="1247">
                  <c:v>2947</c:v>
                </c:pt>
                <c:pt idx="1248">
                  <c:v>2948.0000000000005</c:v>
                </c:pt>
                <c:pt idx="1249">
                  <c:v>2948.9999999999995</c:v>
                </c:pt>
                <c:pt idx="1250">
                  <c:v>2950</c:v>
                </c:pt>
                <c:pt idx="1251">
                  <c:v>2951</c:v>
                </c:pt>
                <c:pt idx="1252">
                  <c:v>2952</c:v>
                </c:pt>
                <c:pt idx="1253">
                  <c:v>2953</c:v>
                </c:pt>
                <c:pt idx="1254">
                  <c:v>2954</c:v>
                </c:pt>
                <c:pt idx="1255">
                  <c:v>2955</c:v>
                </c:pt>
                <c:pt idx="1256">
                  <c:v>2956</c:v>
                </c:pt>
                <c:pt idx="1257">
                  <c:v>2957</c:v>
                </c:pt>
                <c:pt idx="1258">
                  <c:v>2958</c:v>
                </c:pt>
                <c:pt idx="1259">
                  <c:v>2959</c:v>
                </c:pt>
                <c:pt idx="1260">
                  <c:v>2960</c:v>
                </c:pt>
                <c:pt idx="1261">
                  <c:v>2961</c:v>
                </c:pt>
                <c:pt idx="1262">
                  <c:v>2962</c:v>
                </c:pt>
                <c:pt idx="1263">
                  <c:v>2963</c:v>
                </c:pt>
                <c:pt idx="1264">
                  <c:v>2964</c:v>
                </c:pt>
                <c:pt idx="1265">
                  <c:v>2965</c:v>
                </c:pt>
                <c:pt idx="1266">
                  <c:v>2966</c:v>
                </c:pt>
                <c:pt idx="1267">
                  <c:v>2967</c:v>
                </c:pt>
                <c:pt idx="1268">
                  <c:v>2968</c:v>
                </c:pt>
                <c:pt idx="1269">
                  <c:v>2969</c:v>
                </c:pt>
                <c:pt idx="1270">
                  <c:v>2970</c:v>
                </c:pt>
                <c:pt idx="1271">
                  <c:v>2971</c:v>
                </c:pt>
                <c:pt idx="1272">
                  <c:v>2972</c:v>
                </c:pt>
                <c:pt idx="1273">
                  <c:v>2973</c:v>
                </c:pt>
                <c:pt idx="1274">
                  <c:v>2974</c:v>
                </c:pt>
                <c:pt idx="1275">
                  <c:v>2975</c:v>
                </c:pt>
                <c:pt idx="1276">
                  <c:v>2975.9999999999995</c:v>
                </c:pt>
                <c:pt idx="1277">
                  <c:v>2977</c:v>
                </c:pt>
                <c:pt idx="1278">
                  <c:v>2978</c:v>
                </c:pt>
                <c:pt idx="1279">
                  <c:v>2979</c:v>
                </c:pt>
                <c:pt idx="1280">
                  <c:v>2980</c:v>
                </c:pt>
                <c:pt idx="1281">
                  <c:v>2981</c:v>
                </c:pt>
                <c:pt idx="1282">
                  <c:v>2982</c:v>
                </c:pt>
                <c:pt idx="1283">
                  <c:v>2983</c:v>
                </c:pt>
                <c:pt idx="1284">
                  <c:v>2984</c:v>
                </c:pt>
                <c:pt idx="1285">
                  <c:v>2985</c:v>
                </c:pt>
                <c:pt idx="1286">
                  <c:v>2986</c:v>
                </c:pt>
                <c:pt idx="1287">
                  <c:v>2987</c:v>
                </c:pt>
                <c:pt idx="1288">
                  <c:v>2988</c:v>
                </c:pt>
                <c:pt idx="1289">
                  <c:v>2989</c:v>
                </c:pt>
                <c:pt idx="1290">
                  <c:v>2990</c:v>
                </c:pt>
                <c:pt idx="1291">
                  <c:v>2991</c:v>
                </c:pt>
                <c:pt idx="1292">
                  <c:v>2992</c:v>
                </c:pt>
                <c:pt idx="1293">
                  <c:v>2993</c:v>
                </c:pt>
                <c:pt idx="1294">
                  <c:v>2993.9999999999995</c:v>
                </c:pt>
                <c:pt idx="1295">
                  <c:v>2995</c:v>
                </c:pt>
                <c:pt idx="1296">
                  <c:v>2996</c:v>
                </c:pt>
                <c:pt idx="1297">
                  <c:v>2997</c:v>
                </c:pt>
                <c:pt idx="1298">
                  <c:v>2998.0000000000005</c:v>
                </c:pt>
                <c:pt idx="1299">
                  <c:v>2999</c:v>
                </c:pt>
                <c:pt idx="1300">
                  <c:v>3000</c:v>
                </c:pt>
                <c:pt idx="1301">
                  <c:v>3001</c:v>
                </c:pt>
                <c:pt idx="1302">
                  <c:v>3002</c:v>
                </c:pt>
                <c:pt idx="1303">
                  <c:v>3003</c:v>
                </c:pt>
                <c:pt idx="1304">
                  <c:v>3004</c:v>
                </c:pt>
                <c:pt idx="1305">
                  <c:v>3005</c:v>
                </c:pt>
                <c:pt idx="1306">
                  <c:v>3006</c:v>
                </c:pt>
                <c:pt idx="1307">
                  <c:v>3007</c:v>
                </c:pt>
                <c:pt idx="1308">
                  <c:v>3008</c:v>
                </c:pt>
                <c:pt idx="1309">
                  <c:v>3009.0000000000005</c:v>
                </c:pt>
                <c:pt idx="1310">
                  <c:v>3010</c:v>
                </c:pt>
                <c:pt idx="1311">
                  <c:v>3011</c:v>
                </c:pt>
                <c:pt idx="1312">
                  <c:v>3012</c:v>
                </c:pt>
                <c:pt idx="1313">
                  <c:v>3013</c:v>
                </c:pt>
                <c:pt idx="1314">
                  <c:v>3014</c:v>
                </c:pt>
                <c:pt idx="1315">
                  <c:v>3015</c:v>
                </c:pt>
                <c:pt idx="1316">
                  <c:v>3016</c:v>
                </c:pt>
                <c:pt idx="1317">
                  <c:v>3017</c:v>
                </c:pt>
                <c:pt idx="1318">
                  <c:v>3018</c:v>
                </c:pt>
                <c:pt idx="1319">
                  <c:v>3019</c:v>
                </c:pt>
                <c:pt idx="1320">
                  <c:v>3020</c:v>
                </c:pt>
                <c:pt idx="1321">
                  <c:v>3021</c:v>
                </c:pt>
                <c:pt idx="1322">
                  <c:v>3022</c:v>
                </c:pt>
                <c:pt idx="1323">
                  <c:v>3023</c:v>
                </c:pt>
                <c:pt idx="1324">
                  <c:v>3024</c:v>
                </c:pt>
                <c:pt idx="1325">
                  <c:v>3025</c:v>
                </c:pt>
                <c:pt idx="1326">
                  <c:v>3026</c:v>
                </c:pt>
                <c:pt idx="1327">
                  <c:v>3027.0000000000005</c:v>
                </c:pt>
                <c:pt idx="1328">
                  <c:v>3028</c:v>
                </c:pt>
                <c:pt idx="1329">
                  <c:v>3029</c:v>
                </c:pt>
                <c:pt idx="1330">
                  <c:v>3030</c:v>
                </c:pt>
                <c:pt idx="1331">
                  <c:v>3031</c:v>
                </c:pt>
                <c:pt idx="1332">
                  <c:v>3032</c:v>
                </c:pt>
                <c:pt idx="1333">
                  <c:v>3033</c:v>
                </c:pt>
                <c:pt idx="1334">
                  <c:v>3034.0000000000005</c:v>
                </c:pt>
                <c:pt idx="1335">
                  <c:v>3035</c:v>
                </c:pt>
                <c:pt idx="1336">
                  <c:v>3036</c:v>
                </c:pt>
                <c:pt idx="1337">
                  <c:v>3037</c:v>
                </c:pt>
                <c:pt idx="1338">
                  <c:v>3038</c:v>
                </c:pt>
                <c:pt idx="1339">
                  <c:v>3039</c:v>
                </c:pt>
                <c:pt idx="1340">
                  <c:v>3040</c:v>
                </c:pt>
                <c:pt idx="1341">
                  <c:v>3041</c:v>
                </c:pt>
                <c:pt idx="1342">
                  <c:v>3042</c:v>
                </c:pt>
                <c:pt idx="1343">
                  <c:v>3043</c:v>
                </c:pt>
                <c:pt idx="1344">
                  <c:v>3044</c:v>
                </c:pt>
                <c:pt idx="1345">
                  <c:v>3045</c:v>
                </c:pt>
                <c:pt idx="1346">
                  <c:v>3046.0000000000005</c:v>
                </c:pt>
                <c:pt idx="1347">
                  <c:v>3047</c:v>
                </c:pt>
                <c:pt idx="1348">
                  <c:v>3048</c:v>
                </c:pt>
                <c:pt idx="1349">
                  <c:v>3049</c:v>
                </c:pt>
                <c:pt idx="1350">
                  <c:v>3050</c:v>
                </c:pt>
                <c:pt idx="1351">
                  <c:v>3051</c:v>
                </c:pt>
                <c:pt idx="1352">
                  <c:v>3052</c:v>
                </c:pt>
                <c:pt idx="1353">
                  <c:v>3053</c:v>
                </c:pt>
                <c:pt idx="1354">
                  <c:v>3054</c:v>
                </c:pt>
                <c:pt idx="1355">
                  <c:v>3054.9999999999995</c:v>
                </c:pt>
                <c:pt idx="1356">
                  <c:v>3056</c:v>
                </c:pt>
                <c:pt idx="1357">
                  <c:v>3057</c:v>
                </c:pt>
                <c:pt idx="1358">
                  <c:v>3058</c:v>
                </c:pt>
                <c:pt idx="1359">
                  <c:v>3059</c:v>
                </c:pt>
                <c:pt idx="1360">
                  <c:v>3060</c:v>
                </c:pt>
                <c:pt idx="1361">
                  <c:v>3061</c:v>
                </c:pt>
                <c:pt idx="1362">
                  <c:v>3062</c:v>
                </c:pt>
                <c:pt idx="1363">
                  <c:v>3063</c:v>
                </c:pt>
                <c:pt idx="1364">
                  <c:v>3064</c:v>
                </c:pt>
                <c:pt idx="1365">
                  <c:v>3065</c:v>
                </c:pt>
                <c:pt idx="1366">
                  <c:v>3066</c:v>
                </c:pt>
                <c:pt idx="1367">
                  <c:v>3067</c:v>
                </c:pt>
                <c:pt idx="1368">
                  <c:v>3068</c:v>
                </c:pt>
                <c:pt idx="1369">
                  <c:v>3069</c:v>
                </c:pt>
                <c:pt idx="1370">
                  <c:v>3070</c:v>
                </c:pt>
                <c:pt idx="1371">
                  <c:v>3071</c:v>
                </c:pt>
                <c:pt idx="1372">
                  <c:v>3072</c:v>
                </c:pt>
                <c:pt idx="1373">
                  <c:v>3073</c:v>
                </c:pt>
                <c:pt idx="1374">
                  <c:v>3074</c:v>
                </c:pt>
                <c:pt idx="1375">
                  <c:v>3075</c:v>
                </c:pt>
                <c:pt idx="1376">
                  <c:v>3076</c:v>
                </c:pt>
                <c:pt idx="1377">
                  <c:v>3077</c:v>
                </c:pt>
                <c:pt idx="1378">
                  <c:v>3078</c:v>
                </c:pt>
                <c:pt idx="1379">
                  <c:v>3079</c:v>
                </c:pt>
                <c:pt idx="1380">
                  <c:v>3080</c:v>
                </c:pt>
                <c:pt idx="1381">
                  <c:v>3081</c:v>
                </c:pt>
                <c:pt idx="1382">
                  <c:v>3082</c:v>
                </c:pt>
                <c:pt idx="1383">
                  <c:v>3083</c:v>
                </c:pt>
                <c:pt idx="1384">
                  <c:v>3084</c:v>
                </c:pt>
                <c:pt idx="1385">
                  <c:v>3085.0000000000005</c:v>
                </c:pt>
                <c:pt idx="1386">
                  <c:v>3086</c:v>
                </c:pt>
                <c:pt idx="1387">
                  <c:v>3087</c:v>
                </c:pt>
                <c:pt idx="1388">
                  <c:v>3088</c:v>
                </c:pt>
                <c:pt idx="1389">
                  <c:v>3089</c:v>
                </c:pt>
                <c:pt idx="1390">
                  <c:v>3090</c:v>
                </c:pt>
                <c:pt idx="1391">
                  <c:v>3091</c:v>
                </c:pt>
                <c:pt idx="1392">
                  <c:v>3091.9999999999995</c:v>
                </c:pt>
                <c:pt idx="1393">
                  <c:v>3093</c:v>
                </c:pt>
                <c:pt idx="1394">
                  <c:v>3094</c:v>
                </c:pt>
                <c:pt idx="1395">
                  <c:v>3095</c:v>
                </c:pt>
                <c:pt idx="1396">
                  <c:v>3096</c:v>
                </c:pt>
                <c:pt idx="1397">
                  <c:v>3097</c:v>
                </c:pt>
                <c:pt idx="1398">
                  <c:v>3098</c:v>
                </c:pt>
                <c:pt idx="1399">
                  <c:v>3099</c:v>
                </c:pt>
                <c:pt idx="1400">
                  <c:v>3100</c:v>
                </c:pt>
                <c:pt idx="1401">
                  <c:v>3101</c:v>
                </c:pt>
                <c:pt idx="1402">
                  <c:v>3102</c:v>
                </c:pt>
                <c:pt idx="1403">
                  <c:v>3102.9999999999995</c:v>
                </c:pt>
                <c:pt idx="1404">
                  <c:v>3104</c:v>
                </c:pt>
                <c:pt idx="1405">
                  <c:v>3105</c:v>
                </c:pt>
                <c:pt idx="1406">
                  <c:v>3106</c:v>
                </c:pt>
                <c:pt idx="1407">
                  <c:v>3107</c:v>
                </c:pt>
                <c:pt idx="1408">
                  <c:v>3108</c:v>
                </c:pt>
                <c:pt idx="1409">
                  <c:v>3109</c:v>
                </c:pt>
                <c:pt idx="1410">
                  <c:v>3110</c:v>
                </c:pt>
                <c:pt idx="1411">
                  <c:v>3111.0000000000005</c:v>
                </c:pt>
                <c:pt idx="1412">
                  <c:v>3112</c:v>
                </c:pt>
                <c:pt idx="1413">
                  <c:v>3112.9999999999995</c:v>
                </c:pt>
                <c:pt idx="1414">
                  <c:v>3114</c:v>
                </c:pt>
                <c:pt idx="1415">
                  <c:v>3115</c:v>
                </c:pt>
                <c:pt idx="1416">
                  <c:v>3116</c:v>
                </c:pt>
                <c:pt idx="1417">
                  <c:v>3117</c:v>
                </c:pt>
                <c:pt idx="1418">
                  <c:v>3118</c:v>
                </c:pt>
                <c:pt idx="1419">
                  <c:v>3119</c:v>
                </c:pt>
                <c:pt idx="1420">
                  <c:v>3120</c:v>
                </c:pt>
                <c:pt idx="1421">
                  <c:v>3121</c:v>
                </c:pt>
                <c:pt idx="1422">
                  <c:v>3122</c:v>
                </c:pt>
                <c:pt idx="1423">
                  <c:v>3123.0000000000005</c:v>
                </c:pt>
                <c:pt idx="1424">
                  <c:v>3124</c:v>
                </c:pt>
                <c:pt idx="1425">
                  <c:v>3124.9999999999995</c:v>
                </c:pt>
                <c:pt idx="1426">
                  <c:v>3126</c:v>
                </c:pt>
                <c:pt idx="1427">
                  <c:v>3127</c:v>
                </c:pt>
                <c:pt idx="1428">
                  <c:v>3127.9999999999995</c:v>
                </c:pt>
                <c:pt idx="1429">
                  <c:v>3129</c:v>
                </c:pt>
                <c:pt idx="1430">
                  <c:v>3130</c:v>
                </c:pt>
                <c:pt idx="1431">
                  <c:v>3131</c:v>
                </c:pt>
                <c:pt idx="1432">
                  <c:v>3132</c:v>
                </c:pt>
                <c:pt idx="1433">
                  <c:v>3133</c:v>
                </c:pt>
                <c:pt idx="1434">
                  <c:v>3134</c:v>
                </c:pt>
                <c:pt idx="1435">
                  <c:v>3135</c:v>
                </c:pt>
                <c:pt idx="1436">
                  <c:v>3136.0000000000005</c:v>
                </c:pt>
                <c:pt idx="1437">
                  <c:v>3137</c:v>
                </c:pt>
                <c:pt idx="1438">
                  <c:v>3138</c:v>
                </c:pt>
                <c:pt idx="1439">
                  <c:v>3139</c:v>
                </c:pt>
                <c:pt idx="1440">
                  <c:v>3140</c:v>
                </c:pt>
                <c:pt idx="1441">
                  <c:v>3141</c:v>
                </c:pt>
                <c:pt idx="1442">
                  <c:v>3142.0000000000005</c:v>
                </c:pt>
                <c:pt idx="1443">
                  <c:v>3143</c:v>
                </c:pt>
                <c:pt idx="1444">
                  <c:v>3143.9999999999995</c:v>
                </c:pt>
                <c:pt idx="1445">
                  <c:v>3145</c:v>
                </c:pt>
                <c:pt idx="1446">
                  <c:v>3146</c:v>
                </c:pt>
                <c:pt idx="1447">
                  <c:v>3146.9999999999995</c:v>
                </c:pt>
                <c:pt idx="1448">
                  <c:v>3148</c:v>
                </c:pt>
                <c:pt idx="1449">
                  <c:v>3149</c:v>
                </c:pt>
                <c:pt idx="1450">
                  <c:v>3150</c:v>
                </c:pt>
                <c:pt idx="1451">
                  <c:v>3151</c:v>
                </c:pt>
                <c:pt idx="1452">
                  <c:v>3152.0000000000005</c:v>
                </c:pt>
                <c:pt idx="1453">
                  <c:v>3153</c:v>
                </c:pt>
                <c:pt idx="1454">
                  <c:v>3154</c:v>
                </c:pt>
                <c:pt idx="1455">
                  <c:v>3155</c:v>
                </c:pt>
                <c:pt idx="1456">
                  <c:v>3156</c:v>
                </c:pt>
                <c:pt idx="1457">
                  <c:v>3157</c:v>
                </c:pt>
                <c:pt idx="1458">
                  <c:v>3158</c:v>
                </c:pt>
                <c:pt idx="1459">
                  <c:v>3159</c:v>
                </c:pt>
                <c:pt idx="1460">
                  <c:v>3160</c:v>
                </c:pt>
                <c:pt idx="1461">
                  <c:v>3161</c:v>
                </c:pt>
                <c:pt idx="1462">
                  <c:v>3162</c:v>
                </c:pt>
                <c:pt idx="1463">
                  <c:v>3162.9999999999995</c:v>
                </c:pt>
                <c:pt idx="1464">
                  <c:v>3163.9999999999995</c:v>
                </c:pt>
                <c:pt idx="1465">
                  <c:v>3165.0000000000005</c:v>
                </c:pt>
                <c:pt idx="1466">
                  <c:v>3166</c:v>
                </c:pt>
                <c:pt idx="1467">
                  <c:v>3167</c:v>
                </c:pt>
                <c:pt idx="1468">
                  <c:v>3167.9999999999995</c:v>
                </c:pt>
                <c:pt idx="1469">
                  <c:v>3169</c:v>
                </c:pt>
                <c:pt idx="1470">
                  <c:v>3169.9999999999995</c:v>
                </c:pt>
                <c:pt idx="1471">
                  <c:v>3171</c:v>
                </c:pt>
                <c:pt idx="1472">
                  <c:v>3172</c:v>
                </c:pt>
                <c:pt idx="1473">
                  <c:v>3173.0000000000005</c:v>
                </c:pt>
                <c:pt idx="1474">
                  <c:v>3174</c:v>
                </c:pt>
                <c:pt idx="1475">
                  <c:v>3175</c:v>
                </c:pt>
                <c:pt idx="1476">
                  <c:v>3176</c:v>
                </c:pt>
                <c:pt idx="1477">
                  <c:v>3177</c:v>
                </c:pt>
                <c:pt idx="1478">
                  <c:v>3178</c:v>
                </c:pt>
                <c:pt idx="1479">
                  <c:v>3179</c:v>
                </c:pt>
                <c:pt idx="1480">
                  <c:v>3180</c:v>
                </c:pt>
                <c:pt idx="1481">
                  <c:v>3181</c:v>
                </c:pt>
                <c:pt idx="1482">
                  <c:v>3182</c:v>
                </c:pt>
                <c:pt idx="1483">
                  <c:v>3183</c:v>
                </c:pt>
                <c:pt idx="1484">
                  <c:v>3184</c:v>
                </c:pt>
                <c:pt idx="1485">
                  <c:v>3185</c:v>
                </c:pt>
                <c:pt idx="1486">
                  <c:v>3185.9999999999995</c:v>
                </c:pt>
                <c:pt idx="1487">
                  <c:v>3187.0000000000005</c:v>
                </c:pt>
                <c:pt idx="1488">
                  <c:v>3188.0000000000005</c:v>
                </c:pt>
                <c:pt idx="1489">
                  <c:v>3189</c:v>
                </c:pt>
                <c:pt idx="1490">
                  <c:v>3190</c:v>
                </c:pt>
                <c:pt idx="1491">
                  <c:v>3191</c:v>
                </c:pt>
                <c:pt idx="1492">
                  <c:v>3192</c:v>
                </c:pt>
                <c:pt idx="1493">
                  <c:v>3193</c:v>
                </c:pt>
                <c:pt idx="1494">
                  <c:v>3194</c:v>
                </c:pt>
                <c:pt idx="1495">
                  <c:v>3195.0000000000005</c:v>
                </c:pt>
                <c:pt idx="1496">
                  <c:v>3196</c:v>
                </c:pt>
                <c:pt idx="1497">
                  <c:v>3197</c:v>
                </c:pt>
                <c:pt idx="1498">
                  <c:v>3198</c:v>
                </c:pt>
                <c:pt idx="1499">
                  <c:v>3199</c:v>
                </c:pt>
                <c:pt idx="1500">
                  <c:v>3200</c:v>
                </c:pt>
                <c:pt idx="1501">
                  <c:v>3201</c:v>
                </c:pt>
                <c:pt idx="1502">
                  <c:v>3202</c:v>
                </c:pt>
                <c:pt idx="1503">
                  <c:v>3203</c:v>
                </c:pt>
                <c:pt idx="1504">
                  <c:v>3204</c:v>
                </c:pt>
                <c:pt idx="1505">
                  <c:v>3205</c:v>
                </c:pt>
                <c:pt idx="1506">
                  <c:v>3206</c:v>
                </c:pt>
                <c:pt idx="1507">
                  <c:v>3207</c:v>
                </c:pt>
                <c:pt idx="1508">
                  <c:v>3208</c:v>
                </c:pt>
                <c:pt idx="1509">
                  <c:v>3209</c:v>
                </c:pt>
                <c:pt idx="1510">
                  <c:v>3210</c:v>
                </c:pt>
                <c:pt idx="1511">
                  <c:v>3210.9999999999995</c:v>
                </c:pt>
                <c:pt idx="1512">
                  <c:v>3212</c:v>
                </c:pt>
                <c:pt idx="1513">
                  <c:v>3213</c:v>
                </c:pt>
                <c:pt idx="1514">
                  <c:v>3214</c:v>
                </c:pt>
                <c:pt idx="1515">
                  <c:v>3215.0000000000005</c:v>
                </c:pt>
                <c:pt idx="1516">
                  <c:v>3216</c:v>
                </c:pt>
                <c:pt idx="1517">
                  <c:v>3217</c:v>
                </c:pt>
                <c:pt idx="1518">
                  <c:v>3218</c:v>
                </c:pt>
                <c:pt idx="1519">
                  <c:v>3219</c:v>
                </c:pt>
                <c:pt idx="1520">
                  <c:v>3220</c:v>
                </c:pt>
                <c:pt idx="1521">
                  <c:v>3221</c:v>
                </c:pt>
                <c:pt idx="1522">
                  <c:v>3222</c:v>
                </c:pt>
                <c:pt idx="1523">
                  <c:v>3223</c:v>
                </c:pt>
                <c:pt idx="1524">
                  <c:v>3224</c:v>
                </c:pt>
                <c:pt idx="1525">
                  <c:v>3225</c:v>
                </c:pt>
                <c:pt idx="1526">
                  <c:v>3226</c:v>
                </c:pt>
                <c:pt idx="1527">
                  <c:v>3227</c:v>
                </c:pt>
                <c:pt idx="1528">
                  <c:v>3228</c:v>
                </c:pt>
                <c:pt idx="1529">
                  <c:v>3229</c:v>
                </c:pt>
                <c:pt idx="1530">
                  <c:v>3230</c:v>
                </c:pt>
                <c:pt idx="1531">
                  <c:v>3231</c:v>
                </c:pt>
                <c:pt idx="1532">
                  <c:v>3232</c:v>
                </c:pt>
                <c:pt idx="1533">
                  <c:v>3233</c:v>
                </c:pt>
                <c:pt idx="1534">
                  <c:v>3233.9999999999995</c:v>
                </c:pt>
                <c:pt idx="1535">
                  <c:v>3235</c:v>
                </c:pt>
                <c:pt idx="1536">
                  <c:v>3236.0000000000005</c:v>
                </c:pt>
                <c:pt idx="1537">
                  <c:v>3237</c:v>
                </c:pt>
                <c:pt idx="1538">
                  <c:v>3238</c:v>
                </c:pt>
                <c:pt idx="1539">
                  <c:v>3239</c:v>
                </c:pt>
                <c:pt idx="1540">
                  <c:v>3240</c:v>
                </c:pt>
                <c:pt idx="1541">
                  <c:v>3241</c:v>
                </c:pt>
                <c:pt idx="1542">
                  <c:v>3242</c:v>
                </c:pt>
                <c:pt idx="1543">
                  <c:v>3243.0000000000005</c:v>
                </c:pt>
                <c:pt idx="1544">
                  <c:v>3244</c:v>
                </c:pt>
                <c:pt idx="1545">
                  <c:v>3245</c:v>
                </c:pt>
                <c:pt idx="1546">
                  <c:v>3246</c:v>
                </c:pt>
                <c:pt idx="1547">
                  <c:v>3247</c:v>
                </c:pt>
                <c:pt idx="1548">
                  <c:v>3248</c:v>
                </c:pt>
                <c:pt idx="1549">
                  <c:v>3249</c:v>
                </c:pt>
                <c:pt idx="1550">
                  <c:v>3250</c:v>
                </c:pt>
                <c:pt idx="1551">
                  <c:v>3251</c:v>
                </c:pt>
                <c:pt idx="1552">
                  <c:v>3252</c:v>
                </c:pt>
                <c:pt idx="1553">
                  <c:v>3253</c:v>
                </c:pt>
                <c:pt idx="1554">
                  <c:v>3254.0000000000005</c:v>
                </c:pt>
                <c:pt idx="1555">
                  <c:v>3255</c:v>
                </c:pt>
                <c:pt idx="1556">
                  <c:v>3256</c:v>
                </c:pt>
                <c:pt idx="1557">
                  <c:v>3257</c:v>
                </c:pt>
                <c:pt idx="1558">
                  <c:v>3258.0000000000005</c:v>
                </c:pt>
                <c:pt idx="1559">
                  <c:v>3259</c:v>
                </c:pt>
                <c:pt idx="1560">
                  <c:v>3260</c:v>
                </c:pt>
                <c:pt idx="1561">
                  <c:v>3261</c:v>
                </c:pt>
                <c:pt idx="1562">
                  <c:v>3262</c:v>
                </c:pt>
                <c:pt idx="1563">
                  <c:v>3263</c:v>
                </c:pt>
                <c:pt idx="1564">
                  <c:v>3264</c:v>
                </c:pt>
                <c:pt idx="1565">
                  <c:v>3265</c:v>
                </c:pt>
                <c:pt idx="1566">
                  <c:v>3266</c:v>
                </c:pt>
                <c:pt idx="1567">
                  <c:v>3267</c:v>
                </c:pt>
                <c:pt idx="1568">
                  <c:v>3268.0000000000005</c:v>
                </c:pt>
                <c:pt idx="1569">
                  <c:v>3269</c:v>
                </c:pt>
                <c:pt idx="1570">
                  <c:v>3270</c:v>
                </c:pt>
                <c:pt idx="1571">
                  <c:v>3271</c:v>
                </c:pt>
                <c:pt idx="1572">
                  <c:v>3272</c:v>
                </c:pt>
                <c:pt idx="1573">
                  <c:v>3273</c:v>
                </c:pt>
                <c:pt idx="1574">
                  <c:v>3274</c:v>
                </c:pt>
                <c:pt idx="1575">
                  <c:v>3275</c:v>
                </c:pt>
                <c:pt idx="1576">
                  <c:v>3276</c:v>
                </c:pt>
                <c:pt idx="1577">
                  <c:v>3277</c:v>
                </c:pt>
                <c:pt idx="1578">
                  <c:v>3278</c:v>
                </c:pt>
                <c:pt idx="1579">
                  <c:v>3279</c:v>
                </c:pt>
                <c:pt idx="1580">
                  <c:v>3280</c:v>
                </c:pt>
                <c:pt idx="1581">
                  <c:v>3281</c:v>
                </c:pt>
                <c:pt idx="1582">
                  <c:v>3282</c:v>
                </c:pt>
                <c:pt idx="1583">
                  <c:v>3283</c:v>
                </c:pt>
                <c:pt idx="1584">
                  <c:v>3284</c:v>
                </c:pt>
                <c:pt idx="1585">
                  <c:v>3284.9999999999995</c:v>
                </c:pt>
                <c:pt idx="1586">
                  <c:v>3286</c:v>
                </c:pt>
                <c:pt idx="1587">
                  <c:v>3287</c:v>
                </c:pt>
                <c:pt idx="1588">
                  <c:v>3288</c:v>
                </c:pt>
                <c:pt idx="1589">
                  <c:v>3289</c:v>
                </c:pt>
                <c:pt idx="1590">
                  <c:v>3290</c:v>
                </c:pt>
                <c:pt idx="1591">
                  <c:v>3291.0000000000005</c:v>
                </c:pt>
                <c:pt idx="1592">
                  <c:v>3292.0000000000005</c:v>
                </c:pt>
                <c:pt idx="1593">
                  <c:v>3292.9999999999995</c:v>
                </c:pt>
                <c:pt idx="1594">
                  <c:v>3294</c:v>
                </c:pt>
                <c:pt idx="1595">
                  <c:v>3295</c:v>
                </c:pt>
                <c:pt idx="1596">
                  <c:v>3296.0000000000005</c:v>
                </c:pt>
                <c:pt idx="1597">
                  <c:v>3297</c:v>
                </c:pt>
                <c:pt idx="1598">
                  <c:v>3298</c:v>
                </c:pt>
                <c:pt idx="1599">
                  <c:v>3299</c:v>
                </c:pt>
                <c:pt idx="1600">
                  <c:v>3300</c:v>
                </c:pt>
                <c:pt idx="1601">
                  <c:v>3301</c:v>
                </c:pt>
                <c:pt idx="1602">
                  <c:v>3302</c:v>
                </c:pt>
                <c:pt idx="1603">
                  <c:v>3303</c:v>
                </c:pt>
                <c:pt idx="1604">
                  <c:v>3304</c:v>
                </c:pt>
                <c:pt idx="1605">
                  <c:v>3305.0000000000005</c:v>
                </c:pt>
                <c:pt idx="1606">
                  <c:v>3305.9999999999995</c:v>
                </c:pt>
                <c:pt idx="1607">
                  <c:v>3307</c:v>
                </c:pt>
                <c:pt idx="1608">
                  <c:v>3308</c:v>
                </c:pt>
                <c:pt idx="1609">
                  <c:v>3309</c:v>
                </c:pt>
                <c:pt idx="1610">
                  <c:v>3310</c:v>
                </c:pt>
                <c:pt idx="1611">
                  <c:v>3311</c:v>
                </c:pt>
                <c:pt idx="1612">
                  <c:v>3312</c:v>
                </c:pt>
                <c:pt idx="1613">
                  <c:v>3313</c:v>
                </c:pt>
                <c:pt idx="1614">
                  <c:v>3314</c:v>
                </c:pt>
                <c:pt idx="1615">
                  <c:v>3315</c:v>
                </c:pt>
                <c:pt idx="1616">
                  <c:v>3316</c:v>
                </c:pt>
                <c:pt idx="1617">
                  <c:v>3317</c:v>
                </c:pt>
                <c:pt idx="1618">
                  <c:v>3318</c:v>
                </c:pt>
                <c:pt idx="1619">
                  <c:v>3319</c:v>
                </c:pt>
                <c:pt idx="1620">
                  <c:v>3319.9999999999995</c:v>
                </c:pt>
                <c:pt idx="1621">
                  <c:v>3321</c:v>
                </c:pt>
                <c:pt idx="1622">
                  <c:v>3322</c:v>
                </c:pt>
                <c:pt idx="1623">
                  <c:v>3322.9999999999995</c:v>
                </c:pt>
                <c:pt idx="1624">
                  <c:v>3324</c:v>
                </c:pt>
                <c:pt idx="1625">
                  <c:v>3325</c:v>
                </c:pt>
                <c:pt idx="1626">
                  <c:v>3326</c:v>
                </c:pt>
                <c:pt idx="1627">
                  <c:v>3327</c:v>
                </c:pt>
                <c:pt idx="1628">
                  <c:v>3328</c:v>
                </c:pt>
                <c:pt idx="1629">
                  <c:v>3329</c:v>
                </c:pt>
                <c:pt idx="1630">
                  <c:v>3330</c:v>
                </c:pt>
                <c:pt idx="1631">
                  <c:v>3331</c:v>
                </c:pt>
                <c:pt idx="1632">
                  <c:v>3332.0000000000005</c:v>
                </c:pt>
                <c:pt idx="1633">
                  <c:v>3332.9999999999995</c:v>
                </c:pt>
                <c:pt idx="1634">
                  <c:v>3334.0000000000005</c:v>
                </c:pt>
                <c:pt idx="1635">
                  <c:v>3335.0000000000005</c:v>
                </c:pt>
                <c:pt idx="1636">
                  <c:v>3336.0000000000005</c:v>
                </c:pt>
                <c:pt idx="1637">
                  <c:v>3337</c:v>
                </c:pt>
                <c:pt idx="1638">
                  <c:v>3338</c:v>
                </c:pt>
                <c:pt idx="1639">
                  <c:v>3339</c:v>
                </c:pt>
                <c:pt idx="1640">
                  <c:v>3340</c:v>
                </c:pt>
                <c:pt idx="1641">
                  <c:v>3340.9999999999995</c:v>
                </c:pt>
                <c:pt idx="1642">
                  <c:v>3342</c:v>
                </c:pt>
                <c:pt idx="1643">
                  <c:v>3343</c:v>
                </c:pt>
                <c:pt idx="1644">
                  <c:v>3344</c:v>
                </c:pt>
                <c:pt idx="1645">
                  <c:v>3344.9999999999995</c:v>
                </c:pt>
                <c:pt idx="1646">
                  <c:v>3346.0000000000005</c:v>
                </c:pt>
                <c:pt idx="1647">
                  <c:v>3347</c:v>
                </c:pt>
                <c:pt idx="1648">
                  <c:v>3348</c:v>
                </c:pt>
                <c:pt idx="1649">
                  <c:v>3349</c:v>
                </c:pt>
                <c:pt idx="1650">
                  <c:v>3350</c:v>
                </c:pt>
                <c:pt idx="1651">
                  <c:v>3351</c:v>
                </c:pt>
                <c:pt idx="1652">
                  <c:v>3352</c:v>
                </c:pt>
                <c:pt idx="1653">
                  <c:v>3353</c:v>
                </c:pt>
                <c:pt idx="1654">
                  <c:v>3354</c:v>
                </c:pt>
                <c:pt idx="1655">
                  <c:v>3355</c:v>
                </c:pt>
                <c:pt idx="1656">
                  <c:v>3356</c:v>
                </c:pt>
                <c:pt idx="1657">
                  <c:v>3357</c:v>
                </c:pt>
                <c:pt idx="1658">
                  <c:v>3357.9999999999995</c:v>
                </c:pt>
                <c:pt idx="1659">
                  <c:v>3359</c:v>
                </c:pt>
                <c:pt idx="1660">
                  <c:v>3359.9999999999995</c:v>
                </c:pt>
                <c:pt idx="1661">
                  <c:v>3361</c:v>
                </c:pt>
                <c:pt idx="1662">
                  <c:v>3362</c:v>
                </c:pt>
                <c:pt idx="1663">
                  <c:v>3363.0000000000005</c:v>
                </c:pt>
                <c:pt idx="1664">
                  <c:v>3364.0000000000005</c:v>
                </c:pt>
                <c:pt idx="1665">
                  <c:v>3365.0000000000005</c:v>
                </c:pt>
                <c:pt idx="1666">
                  <c:v>3366</c:v>
                </c:pt>
                <c:pt idx="1667">
                  <c:v>3367.0000000000005</c:v>
                </c:pt>
                <c:pt idx="1668">
                  <c:v>3368</c:v>
                </c:pt>
                <c:pt idx="1669">
                  <c:v>3369</c:v>
                </c:pt>
                <c:pt idx="1670">
                  <c:v>3370</c:v>
                </c:pt>
                <c:pt idx="1671">
                  <c:v>3371</c:v>
                </c:pt>
                <c:pt idx="1672">
                  <c:v>3371.9999999999995</c:v>
                </c:pt>
                <c:pt idx="1673">
                  <c:v>3373</c:v>
                </c:pt>
                <c:pt idx="1674">
                  <c:v>3374.0000000000005</c:v>
                </c:pt>
                <c:pt idx="1675">
                  <c:v>3375</c:v>
                </c:pt>
                <c:pt idx="1676">
                  <c:v>3375.9999999999995</c:v>
                </c:pt>
                <c:pt idx="1677">
                  <c:v>3377.0000000000005</c:v>
                </c:pt>
                <c:pt idx="1678">
                  <c:v>3378.0000000000005</c:v>
                </c:pt>
                <c:pt idx="1679">
                  <c:v>3379</c:v>
                </c:pt>
                <c:pt idx="1680">
                  <c:v>3380</c:v>
                </c:pt>
                <c:pt idx="1681">
                  <c:v>3381.0000000000005</c:v>
                </c:pt>
                <c:pt idx="1682">
                  <c:v>3381.9999999999995</c:v>
                </c:pt>
                <c:pt idx="1683">
                  <c:v>3382.9999999999995</c:v>
                </c:pt>
                <c:pt idx="1684">
                  <c:v>3384</c:v>
                </c:pt>
                <c:pt idx="1685">
                  <c:v>3385.0000000000005</c:v>
                </c:pt>
                <c:pt idx="1686">
                  <c:v>3386</c:v>
                </c:pt>
                <c:pt idx="1687">
                  <c:v>3387</c:v>
                </c:pt>
                <c:pt idx="1688">
                  <c:v>3388</c:v>
                </c:pt>
                <c:pt idx="1689">
                  <c:v>3389</c:v>
                </c:pt>
                <c:pt idx="1690">
                  <c:v>3390</c:v>
                </c:pt>
                <c:pt idx="1691">
                  <c:v>3391</c:v>
                </c:pt>
                <c:pt idx="1692">
                  <c:v>3392</c:v>
                </c:pt>
                <c:pt idx="1693">
                  <c:v>3393</c:v>
                </c:pt>
                <c:pt idx="1694">
                  <c:v>3394</c:v>
                </c:pt>
                <c:pt idx="1695">
                  <c:v>3395</c:v>
                </c:pt>
                <c:pt idx="1696">
                  <c:v>3396.0000000000005</c:v>
                </c:pt>
                <c:pt idx="1697">
                  <c:v>3396.9999999999995</c:v>
                </c:pt>
                <c:pt idx="1698">
                  <c:v>3398</c:v>
                </c:pt>
                <c:pt idx="1699">
                  <c:v>3399.0000000000005</c:v>
                </c:pt>
                <c:pt idx="1700">
                  <c:v>3400.0000000000005</c:v>
                </c:pt>
                <c:pt idx="1701">
                  <c:v>3401.0000000000005</c:v>
                </c:pt>
                <c:pt idx="1702">
                  <c:v>3402</c:v>
                </c:pt>
                <c:pt idx="1703">
                  <c:v>3402.9999999999995</c:v>
                </c:pt>
                <c:pt idx="1704">
                  <c:v>3404</c:v>
                </c:pt>
                <c:pt idx="1705">
                  <c:v>3405</c:v>
                </c:pt>
                <c:pt idx="1706">
                  <c:v>3406</c:v>
                </c:pt>
                <c:pt idx="1707">
                  <c:v>3407.0000000000005</c:v>
                </c:pt>
                <c:pt idx="1708">
                  <c:v>3408</c:v>
                </c:pt>
                <c:pt idx="1709">
                  <c:v>3409</c:v>
                </c:pt>
                <c:pt idx="1710">
                  <c:v>3410</c:v>
                </c:pt>
                <c:pt idx="1711">
                  <c:v>3411</c:v>
                </c:pt>
                <c:pt idx="1712">
                  <c:v>3412.0000000000005</c:v>
                </c:pt>
                <c:pt idx="1713">
                  <c:v>3413</c:v>
                </c:pt>
                <c:pt idx="1714">
                  <c:v>3414</c:v>
                </c:pt>
                <c:pt idx="1715">
                  <c:v>3415</c:v>
                </c:pt>
                <c:pt idx="1716">
                  <c:v>3416</c:v>
                </c:pt>
                <c:pt idx="1717">
                  <c:v>3417</c:v>
                </c:pt>
                <c:pt idx="1718">
                  <c:v>3418</c:v>
                </c:pt>
                <c:pt idx="1719">
                  <c:v>3419</c:v>
                </c:pt>
                <c:pt idx="1720">
                  <c:v>3420</c:v>
                </c:pt>
                <c:pt idx="1721">
                  <c:v>3421</c:v>
                </c:pt>
                <c:pt idx="1722">
                  <c:v>3422</c:v>
                </c:pt>
                <c:pt idx="1723">
                  <c:v>3423</c:v>
                </c:pt>
                <c:pt idx="1724">
                  <c:v>3424.0000000000005</c:v>
                </c:pt>
                <c:pt idx="1725">
                  <c:v>3424.9999999999995</c:v>
                </c:pt>
                <c:pt idx="1726">
                  <c:v>3426</c:v>
                </c:pt>
                <c:pt idx="1727">
                  <c:v>3427.0000000000005</c:v>
                </c:pt>
                <c:pt idx="1728">
                  <c:v>3428.0000000000005</c:v>
                </c:pt>
                <c:pt idx="1729">
                  <c:v>3428.9999999999995</c:v>
                </c:pt>
                <c:pt idx="1730">
                  <c:v>3430</c:v>
                </c:pt>
                <c:pt idx="1731">
                  <c:v>3430.9999999999995</c:v>
                </c:pt>
                <c:pt idx="1732">
                  <c:v>3432</c:v>
                </c:pt>
                <c:pt idx="1733">
                  <c:v>3433.0000000000005</c:v>
                </c:pt>
                <c:pt idx="1734">
                  <c:v>3434</c:v>
                </c:pt>
                <c:pt idx="1735">
                  <c:v>3434.9999999999995</c:v>
                </c:pt>
                <c:pt idx="1736">
                  <c:v>3436</c:v>
                </c:pt>
                <c:pt idx="1737">
                  <c:v>3437</c:v>
                </c:pt>
                <c:pt idx="1738">
                  <c:v>3438</c:v>
                </c:pt>
                <c:pt idx="1739">
                  <c:v>3439</c:v>
                </c:pt>
                <c:pt idx="1740">
                  <c:v>3440</c:v>
                </c:pt>
                <c:pt idx="1741">
                  <c:v>3441</c:v>
                </c:pt>
                <c:pt idx="1742">
                  <c:v>3442</c:v>
                </c:pt>
                <c:pt idx="1743">
                  <c:v>3443</c:v>
                </c:pt>
                <c:pt idx="1744">
                  <c:v>3444</c:v>
                </c:pt>
                <c:pt idx="1745">
                  <c:v>3445.0000000000005</c:v>
                </c:pt>
                <c:pt idx="1746">
                  <c:v>3446</c:v>
                </c:pt>
                <c:pt idx="1747">
                  <c:v>3447</c:v>
                </c:pt>
                <c:pt idx="1748">
                  <c:v>3448</c:v>
                </c:pt>
                <c:pt idx="1749">
                  <c:v>3449</c:v>
                </c:pt>
                <c:pt idx="1750">
                  <c:v>3450</c:v>
                </c:pt>
                <c:pt idx="1751">
                  <c:v>3450.9999999999995</c:v>
                </c:pt>
                <c:pt idx="1752">
                  <c:v>3452</c:v>
                </c:pt>
                <c:pt idx="1753">
                  <c:v>3453</c:v>
                </c:pt>
                <c:pt idx="1754">
                  <c:v>3454.0000000000005</c:v>
                </c:pt>
                <c:pt idx="1755">
                  <c:v>3455</c:v>
                </c:pt>
                <c:pt idx="1756">
                  <c:v>3456</c:v>
                </c:pt>
                <c:pt idx="1757">
                  <c:v>3457.0000000000005</c:v>
                </c:pt>
                <c:pt idx="1758">
                  <c:v>3458.0000000000005</c:v>
                </c:pt>
                <c:pt idx="1759">
                  <c:v>3458.9999999999995</c:v>
                </c:pt>
                <c:pt idx="1760">
                  <c:v>3460</c:v>
                </c:pt>
                <c:pt idx="1761">
                  <c:v>3461</c:v>
                </c:pt>
                <c:pt idx="1762">
                  <c:v>3462</c:v>
                </c:pt>
                <c:pt idx="1763">
                  <c:v>3462.9999999999995</c:v>
                </c:pt>
                <c:pt idx="1764">
                  <c:v>3464</c:v>
                </c:pt>
                <c:pt idx="1765">
                  <c:v>3465</c:v>
                </c:pt>
                <c:pt idx="1766">
                  <c:v>3466.0000000000005</c:v>
                </c:pt>
                <c:pt idx="1767">
                  <c:v>3467.0000000000005</c:v>
                </c:pt>
                <c:pt idx="1768">
                  <c:v>3468</c:v>
                </c:pt>
                <c:pt idx="1769">
                  <c:v>3469</c:v>
                </c:pt>
                <c:pt idx="1770">
                  <c:v>3470</c:v>
                </c:pt>
                <c:pt idx="1771">
                  <c:v>3471</c:v>
                </c:pt>
                <c:pt idx="1772">
                  <c:v>3472</c:v>
                </c:pt>
                <c:pt idx="1773">
                  <c:v>3473</c:v>
                </c:pt>
                <c:pt idx="1774">
                  <c:v>3473.9999999999995</c:v>
                </c:pt>
                <c:pt idx="1775">
                  <c:v>3475</c:v>
                </c:pt>
                <c:pt idx="1776">
                  <c:v>3476</c:v>
                </c:pt>
                <c:pt idx="1777">
                  <c:v>3477.0000000000005</c:v>
                </c:pt>
                <c:pt idx="1778">
                  <c:v>3478</c:v>
                </c:pt>
                <c:pt idx="1779">
                  <c:v>3479</c:v>
                </c:pt>
                <c:pt idx="1780">
                  <c:v>3480</c:v>
                </c:pt>
                <c:pt idx="1781">
                  <c:v>3481</c:v>
                </c:pt>
                <c:pt idx="1782">
                  <c:v>3482</c:v>
                </c:pt>
                <c:pt idx="1783">
                  <c:v>3483</c:v>
                </c:pt>
                <c:pt idx="1784">
                  <c:v>3484</c:v>
                </c:pt>
                <c:pt idx="1785">
                  <c:v>3485</c:v>
                </c:pt>
                <c:pt idx="1786">
                  <c:v>3486.0000000000005</c:v>
                </c:pt>
                <c:pt idx="1787">
                  <c:v>3487</c:v>
                </c:pt>
                <c:pt idx="1788">
                  <c:v>3488</c:v>
                </c:pt>
                <c:pt idx="1789">
                  <c:v>3489</c:v>
                </c:pt>
                <c:pt idx="1790">
                  <c:v>3490.0000000000005</c:v>
                </c:pt>
                <c:pt idx="1791">
                  <c:v>3491</c:v>
                </c:pt>
                <c:pt idx="1792">
                  <c:v>3492</c:v>
                </c:pt>
                <c:pt idx="1793">
                  <c:v>3493.0000000000005</c:v>
                </c:pt>
                <c:pt idx="1794">
                  <c:v>3494.0000000000005</c:v>
                </c:pt>
                <c:pt idx="1795">
                  <c:v>3494.9999999999995</c:v>
                </c:pt>
                <c:pt idx="1796">
                  <c:v>3496</c:v>
                </c:pt>
                <c:pt idx="1797">
                  <c:v>3496.9999999999995</c:v>
                </c:pt>
                <c:pt idx="1798">
                  <c:v>3498</c:v>
                </c:pt>
                <c:pt idx="1799">
                  <c:v>3499</c:v>
                </c:pt>
                <c:pt idx="1800">
                  <c:v>3499.9999999999995</c:v>
                </c:pt>
                <c:pt idx="1801">
                  <c:v>3501</c:v>
                </c:pt>
                <c:pt idx="1802">
                  <c:v>3502</c:v>
                </c:pt>
                <c:pt idx="1803">
                  <c:v>3503</c:v>
                </c:pt>
                <c:pt idx="1804">
                  <c:v>3504</c:v>
                </c:pt>
                <c:pt idx="1805">
                  <c:v>3505</c:v>
                </c:pt>
                <c:pt idx="1806">
                  <c:v>3506.0000000000005</c:v>
                </c:pt>
                <c:pt idx="1807">
                  <c:v>3506.9999999999995</c:v>
                </c:pt>
                <c:pt idx="1808">
                  <c:v>3508</c:v>
                </c:pt>
                <c:pt idx="1809">
                  <c:v>3509</c:v>
                </c:pt>
                <c:pt idx="1810">
                  <c:v>3510</c:v>
                </c:pt>
                <c:pt idx="1811">
                  <c:v>3511</c:v>
                </c:pt>
                <c:pt idx="1812">
                  <c:v>3512</c:v>
                </c:pt>
                <c:pt idx="1813">
                  <c:v>3513</c:v>
                </c:pt>
                <c:pt idx="1814">
                  <c:v>3514</c:v>
                </c:pt>
                <c:pt idx="1815">
                  <c:v>3514.9999999999995</c:v>
                </c:pt>
                <c:pt idx="1816">
                  <c:v>3516</c:v>
                </c:pt>
                <c:pt idx="1817">
                  <c:v>3517.0000000000005</c:v>
                </c:pt>
                <c:pt idx="1818">
                  <c:v>3518</c:v>
                </c:pt>
                <c:pt idx="1819">
                  <c:v>3519</c:v>
                </c:pt>
                <c:pt idx="1820">
                  <c:v>3520</c:v>
                </c:pt>
                <c:pt idx="1821">
                  <c:v>3521</c:v>
                </c:pt>
                <c:pt idx="1822">
                  <c:v>3522</c:v>
                </c:pt>
                <c:pt idx="1823">
                  <c:v>3523</c:v>
                </c:pt>
                <c:pt idx="1824">
                  <c:v>3524</c:v>
                </c:pt>
                <c:pt idx="1825">
                  <c:v>3525</c:v>
                </c:pt>
                <c:pt idx="1826">
                  <c:v>3525.9999999999995</c:v>
                </c:pt>
                <c:pt idx="1827">
                  <c:v>3527</c:v>
                </c:pt>
                <c:pt idx="1828">
                  <c:v>3528</c:v>
                </c:pt>
                <c:pt idx="1829">
                  <c:v>3529</c:v>
                </c:pt>
                <c:pt idx="1830">
                  <c:v>3530.0000000000005</c:v>
                </c:pt>
                <c:pt idx="1831">
                  <c:v>3531</c:v>
                </c:pt>
                <c:pt idx="1832">
                  <c:v>3531.9999999999995</c:v>
                </c:pt>
                <c:pt idx="1833">
                  <c:v>3533.0000000000005</c:v>
                </c:pt>
                <c:pt idx="1834">
                  <c:v>3534</c:v>
                </c:pt>
                <c:pt idx="1835">
                  <c:v>3535</c:v>
                </c:pt>
                <c:pt idx="1836">
                  <c:v>3535.9999999999995</c:v>
                </c:pt>
                <c:pt idx="1837">
                  <c:v>3537.0000000000005</c:v>
                </c:pt>
                <c:pt idx="1838">
                  <c:v>3538.0000000000005</c:v>
                </c:pt>
                <c:pt idx="1839">
                  <c:v>3539</c:v>
                </c:pt>
                <c:pt idx="1840">
                  <c:v>3540</c:v>
                </c:pt>
                <c:pt idx="1841">
                  <c:v>3541</c:v>
                </c:pt>
                <c:pt idx="1842">
                  <c:v>3542.0000000000005</c:v>
                </c:pt>
                <c:pt idx="1843">
                  <c:v>3543</c:v>
                </c:pt>
                <c:pt idx="1844">
                  <c:v>3544.0000000000005</c:v>
                </c:pt>
                <c:pt idx="1845">
                  <c:v>3545</c:v>
                </c:pt>
                <c:pt idx="1846">
                  <c:v>3545.9999999999995</c:v>
                </c:pt>
                <c:pt idx="1847">
                  <c:v>3547</c:v>
                </c:pt>
                <c:pt idx="1848">
                  <c:v>3548</c:v>
                </c:pt>
                <c:pt idx="1849">
                  <c:v>3549</c:v>
                </c:pt>
                <c:pt idx="1850">
                  <c:v>3550</c:v>
                </c:pt>
                <c:pt idx="1851">
                  <c:v>3551</c:v>
                </c:pt>
                <c:pt idx="1852">
                  <c:v>3552</c:v>
                </c:pt>
                <c:pt idx="1853">
                  <c:v>3553</c:v>
                </c:pt>
                <c:pt idx="1854">
                  <c:v>3554</c:v>
                </c:pt>
                <c:pt idx="1855">
                  <c:v>3555</c:v>
                </c:pt>
                <c:pt idx="1856">
                  <c:v>3555.9999999999995</c:v>
                </c:pt>
                <c:pt idx="1857">
                  <c:v>3557</c:v>
                </c:pt>
                <c:pt idx="1858">
                  <c:v>3558</c:v>
                </c:pt>
                <c:pt idx="1859">
                  <c:v>3559</c:v>
                </c:pt>
                <c:pt idx="1860">
                  <c:v>3559.9999999999995</c:v>
                </c:pt>
                <c:pt idx="1861">
                  <c:v>3561</c:v>
                </c:pt>
                <c:pt idx="1862">
                  <c:v>3561.9999999999995</c:v>
                </c:pt>
                <c:pt idx="1863">
                  <c:v>3562.9999999999995</c:v>
                </c:pt>
                <c:pt idx="1864">
                  <c:v>3563.9999999999995</c:v>
                </c:pt>
                <c:pt idx="1865">
                  <c:v>3565</c:v>
                </c:pt>
                <c:pt idx="1866">
                  <c:v>3566</c:v>
                </c:pt>
                <c:pt idx="1867">
                  <c:v>3567</c:v>
                </c:pt>
                <c:pt idx="1868">
                  <c:v>3568</c:v>
                </c:pt>
                <c:pt idx="1869">
                  <c:v>3568.9999999999995</c:v>
                </c:pt>
                <c:pt idx="1870">
                  <c:v>3570.0000000000005</c:v>
                </c:pt>
                <c:pt idx="1871">
                  <c:v>3570.9999999999995</c:v>
                </c:pt>
                <c:pt idx="1872">
                  <c:v>3572</c:v>
                </c:pt>
                <c:pt idx="1873">
                  <c:v>3573</c:v>
                </c:pt>
                <c:pt idx="1874">
                  <c:v>3573.9999999999995</c:v>
                </c:pt>
                <c:pt idx="1875">
                  <c:v>3575</c:v>
                </c:pt>
                <c:pt idx="1876">
                  <c:v>3576</c:v>
                </c:pt>
                <c:pt idx="1877">
                  <c:v>3577</c:v>
                </c:pt>
                <c:pt idx="1878">
                  <c:v>3578</c:v>
                </c:pt>
                <c:pt idx="1879">
                  <c:v>3579</c:v>
                </c:pt>
                <c:pt idx="1880">
                  <c:v>3580.0000000000005</c:v>
                </c:pt>
                <c:pt idx="1881">
                  <c:v>3581.0000000000005</c:v>
                </c:pt>
                <c:pt idx="1882">
                  <c:v>3582</c:v>
                </c:pt>
                <c:pt idx="1883">
                  <c:v>3583</c:v>
                </c:pt>
                <c:pt idx="1884">
                  <c:v>3584</c:v>
                </c:pt>
                <c:pt idx="1885">
                  <c:v>3585</c:v>
                </c:pt>
                <c:pt idx="1886">
                  <c:v>3586</c:v>
                </c:pt>
                <c:pt idx="1887">
                  <c:v>3587</c:v>
                </c:pt>
                <c:pt idx="1888">
                  <c:v>3588</c:v>
                </c:pt>
                <c:pt idx="1889">
                  <c:v>3588.9999999999995</c:v>
                </c:pt>
                <c:pt idx="1890">
                  <c:v>3590</c:v>
                </c:pt>
                <c:pt idx="1891">
                  <c:v>3591</c:v>
                </c:pt>
                <c:pt idx="1892">
                  <c:v>3592</c:v>
                </c:pt>
                <c:pt idx="1893">
                  <c:v>3593</c:v>
                </c:pt>
                <c:pt idx="1894">
                  <c:v>3594</c:v>
                </c:pt>
                <c:pt idx="1895">
                  <c:v>3594.9999999999995</c:v>
                </c:pt>
                <c:pt idx="1896">
                  <c:v>3596</c:v>
                </c:pt>
                <c:pt idx="1897">
                  <c:v>3597</c:v>
                </c:pt>
                <c:pt idx="1898">
                  <c:v>3598</c:v>
                </c:pt>
                <c:pt idx="1899">
                  <c:v>3599.0000000000005</c:v>
                </c:pt>
                <c:pt idx="1900">
                  <c:v>3600</c:v>
                </c:pt>
                <c:pt idx="1901">
                  <c:v>3601</c:v>
                </c:pt>
                <c:pt idx="1902">
                  <c:v>3601.9999999999995</c:v>
                </c:pt>
                <c:pt idx="1903">
                  <c:v>3602.9999999999995</c:v>
                </c:pt>
                <c:pt idx="1904">
                  <c:v>3604</c:v>
                </c:pt>
                <c:pt idx="1905">
                  <c:v>3605</c:v>
                </c:pt>
                <c:pt idx="1906">
                  <c:v>3605.9999999999995</c:v>
                </c:pt>
                <c:pt idx="1907">
                  <c:v>3607</c:v>
                </c:pt>
                <c:pt idx="1908">
                  <c:v>3608</c:v>
                </c:pt>
                <c:pt idx="1909">
                  <c:v>3608.9999999999995</c:v>
                </c:pt>
                <c:pt idx="1910">
                  <c:v>3609.9999999999995</c:v>
                </c:pt>
                <c:pt idx="1911">
                  <c:v>3611</c:v>
                </c:pt>
                <c:pt idx="1912">
                  <c:v>3612</c:v>
                </c:pt>
                <c:pt idx="1913">
                  <c:v>3613</c:v>
                </c:pt>
                <c:pt idx="1914">
                  <c:v>3614.0000000000005</c:v>
                </c:pt>
                <c:pt idx="1915">
                  <c:v>3615</c:v>
                </c:pt>
                <c:pt idx="1916">
                  <c:v>3616</c:v>
                </c:pt>
                <c:pt idx="1917">
                  <c:v>3617</c:v>
                </c:pt>
                <c:pt idx="1918">
                  <c:v>3618</c:v>
                </c:pt>
                <c:pt idx="1919">
                  <c:v>3619</c:v>
                </c:pt>
                <c:pt idx="1920">
                  <c:v>3619.9999999999995</c:v>
                </c:pt>
                <c:pt idx="1921">
                  <c:v>3621</c:v>
                </c:pt>
                <c:pt idx="1922">
                  <c:v>3621.9999999999995</c:v>
                </c:pt>
                <c:pt idx="1923">
                  <c:v>3623</c:v>
                </c:pt>
                <c:pt idx="1924">
                  <c:v>3624</c:v>
                </c:pt>
                <c:pt idx="1925">
                  <c:v>3625</c:v>
                </c:pt>
                <c:pt idx="1926">
                  <c:v>3625.9999999999995</c:v>
                </c:pt>
                <c:pt idx="1927">
                  <c:v>3627</c:v>
                </c:pt>
                <c:pt idx="1928">
                  <c:v>3628</c:v>
                </c:pt>
                <c:pt idx="1929">
                  <c:v>3628.9999999999995</c:v>
                </c:pt>
                <c:pt idx="1930">
                  <c:v>3630.0000000000005</c:v>
                </c:pt>
                <c:pt idx="1931">
                  <c:v>3630.9999999999995</c:v>
                </c:pt>
                <c:pt idx="1932">
                  <c:v>3631.9999999999995</c:v>
                </c:pt>
                <c:pt idx="1933">
                  <c:v>3633</c:v>
                </c:pt>
                <c:pt idx="1934">
                  <c:v>3634</c:v>
                </c:pt>
                <c:pt idx="1935">
                  <c:v>3635</c:v>
                </c:pt>
                <c:pt idx="1936">
                  <c:v>3636</c:v>
                </c:pt>
                <c:pt idx="1937">
                  <c:v>3636.9999999999995</c:v>
                </c:pt>
                <c:pt idx="1938">
                  <c:v>3638</c:v>
                </c:pt>
                <c:pt idx="1939">
                  <c:v>3639</c:v>
                </c:pt>
                <c:pt idx="1940">
                  <c:v>3640</c:v>
                </c:pt>
                <c:pt idx="1941">
                  <c:v>3641</c:v>
                </c:pt>
                <c:pt idx="1942">
                  <c:v>3642</c:v>
                </c:pt>
                <c:pt idx="1943">
                  <c:v>3643.0000000000005</c:v>
                </c:pt>
                <c:pt idx="1944">
                  <c:v>3644</c:v>
                </c:pt>
                <c:pt idx="1945">
                  <c:v>3645</c:v>
                </c:pt>
                <c:pt idx="1946">
                  <c:v>3646</c:v>
                </c:pt>
                <c:pt idx="1947">
                  <c:v>3647.0000000000005</c:v>
                </c:pt>
                <c:pt idx="1948">
                  <c:v>3648</c:v>
                </c:pt>
                <c:pt idx="1949">
                  <c:v>3648.9999999999995</c:v>
                </c:pt>
                <c:pt idx="1950">
                  <c:v>3650.0000000000005</c:v>
                </c:pt>
                <c:pt idx="1951">
                  <c:v>3651</c:v>
                </c:pt>
                <c:pt idx="1952">
                  <c:v>3652</c:v>
                </c:pt>
                <c:pt idx="1953">
                  <c:v>3653.0000000000005</c:v>
                </c:pt>
                <c:pt idx="1954">
                  <c:v>3654</c:v>
                </c:pt>
                <c:pt idx="1955">
                  <c:v>3655</c:v>
                </c:pt>
                <c:pt idx="1956">
                  <c:v>3656</c:v>
                </c:pt>
                <c:pt idx="1957">
                  <c:v>3657</c:v>
                </c:pt>
                <c:pt idx="1958">
                  <c:v>3658</c:v>
                </c:pt>
                <c:pt idx="1959">
                  <c:v>3659.0000000000005</c:v>
                </c:pt>
                <c:pt idx="1960">
                  <c:v>3660</c:v>
                </c:pt>
                <c:pt idx="1961">
                  <c:v>3661.0000000000005</c:v>
                </c:pt>
                <c:pt idx="1962">
                  <c:v>3662.0000000000005</c:v>
                </c:pt>
                <c:pt idx="1963">
                  <c:v>3662.9999999999995</c:v>
                </c:pt>
                <c:pt idx="1964">
                  <c:v>3664</c:v>
                </c:pt>
                <c:pt idx="1965">
                  <c:v>3664.9999999999995</c:v>
                </c:pt>
                <c:pt idx="1966">
                  <c:v>3666.0000000000005</c:v>
                </c:pt>
                <c:pt idx="1967">
                  <c:v>3667</c:v>
                </c:pt>
                <c:pt idx="1968">
                  <c:v>3668</c:v>
                </c:pt>
                <c:pt idx="1969">
                  <c:v>3669</c:v>
                </c:pt>
                <c:pt idx="1970">
                  <c:v>3670</c:v>
                </c:pt>
                <c:pt idx="1971">
                  <c:v>3671</c:v>
                </c:pt>
                <c:pt idx="1972">
                  <c:v>3671.9999999999995</c:v>
                </c:pt>
                <c:pt idx="1973">
                  <c:v>3673</c:v>
                </c:pt>
                <c:pt idx="1974">
                  <c:v>3673.9999999999995</c:v>
                </c:pt>
                <c:pt idx="1975">
                  <c:v>3675</c:v>
                </c:pt>
                <c:pt idx="1976">
                  <c:v>3676</c:v>
                </c:pt>
                <c:pt idx="1977">
                  <c:v>3677</c:v>
                </c:pt>
                <c:pt idx="1978">
                  <c:v>3678.0000000000005</c:v>
                </c:pt>
                <c:pt idx="1979">
                  <c:v>3679</c:v>
                </c:pt>
                <c:pt idx="1980">
                  <c:v>3680</c:v>
                </c:pt>
                <c:pt idx="1981">
                  <c:v>3681</c:v>
                </c:pt>
                <c:pt idx="1982">
                  <c:v>3682.0000000000005</c:v>
                </c:pt>
                <c:pt idx="1983">
                  <c:v>3683</c:v>
                </c:pt>
                <c:pt idx="1984">
                  <c:v>3684</c:v>
                </c:pt>
                <c:pt idx="1985">
                  <c:v>3684.9999999999995</c:v>
                </c:pt>
                <c:pt idx="1986">
                  <c:v>3686</c:v>
                </c:pt>
                <c:pt idx="1987">
                  <c:v>3687</c:v>
                </c:pt>
                <c:pt idx="1988">
                  <c:v>3688</c:v>
                </c:pt>
                <c:pt idx="1989">
                  <c:v>3689.0000000000005</c:v>
                </c:pt>
                <c:pt idx="1990">
                  <c:v>3690</c:v>
                </c:pt>
                <c:pt idx="1991">
                  <c:v>3691</c:v>
                </c:pt>
                <c:pt idx="1992">
                  <c:v>3692</c:v>
                </c:pt>
                <c:pt idx="1993">
                  <c:v>3693</c:v>
                </c:pt>
                <c:pt idx="1994">
                  <c:v>3694</c:v>
                </c:pt>
                <c:pt idx="1995">
                  <c:v>3694.9999999999995</c:v>
                </c:pt>
                <c:pt idx="1996">
                  <c:v>3696</c:v>
                </c:pt>
                <c:pt idx="1997">
                  <c:v>3697</c:v>
                </c:pt>
                <c:pt idx="1998">
                  <c:v>3697.9999999999995</c:v>
                </c:pt>
                <c:pt idx="1999">
                  <c:v>3699</c:v>
                </c:pt>
                <c:pt idx="2000">
                  <c:v>3700</c:v>
                </c:pt>
                <c:pt idx="2001">
                  <c:v>3701</c:v>
                </c:pt>
                <c:pt idx="2002">
                  <c:v>3702</c:v>
                </c:pt>
                <c:pt idx="2003">
                  <c:v>3703</c:v>
                </c:pt>
                <c:pt idx="2004">
                  <c:v>3704</c:v>
                </c:pt>
                <c:pt idx="2005">
                  <c:v>3705</c:v>
                </c:pt>
                <c:pt idx="2006">
                  <c:v>3706</c:v>
                </c:pt>
                <c:pt idx="2007">
                  <c:v>3707</c:v>
                </c:pt>
                <c:pt idx="2008">
                  <c:v>3708.0000000000005</c:v>
                </c:pt>
                <c:pt idx="2009">
                  <c:v>3708.9999999999995</c:v>
                </c:pt>
                <c:pt idx="2010">
                  <c:v>3709.9999999999995</c:v>
                </c:pt>
                <c:pt idx="2011">
                  <c:v>3711</c:v>
                </c:pt>
                <c:pt idx="2012">
                  <c:v>3712</c:v>
                </c:pt>
                <c:pt idx="2013">
                  <c:v>3713</c:v>
                </c:pt>
                <c:pt idx="2014">
                  <c:v>3714</c:v>
                </c:pt>
                <c:pt idx="2015">
                  <c:v>3715.0000000000005</c:v>
                </c:pt>
                <c:pt idx="2016">
                  <c:v>3716.0000000000005</c:v>
                </c:pt>
                <c:pt idx="2017">
                  <c:v>3717</c:v>
                </c:pt>
                <c:pt idx="2018">
                  <c:v>3718.0000000000005</c:v>
                </c:pt>
                <c:pt idx="2019">
                  <c:v>3719</c:v>
                </c:pt>
                <c:pt idx="2020">
                  <c:v>3720</c:v>
                </c:pt>
                <c:pt idx="2021">
                  <c:v>3721.0000000000005</c:v>
                </c:pt>
                <c:pt idx="2022">
                  <c:v>3721.9999999999995</c:v>
                </c:pt>
                <c:pt idx="2023">
                  <c:v>3723</c:v>
                </c:pt>
                <c:pt idx="2024">
                  <c:v>3724</c:v>
                </c:pt>
                <c:pt idx="2025">
                  <c:v>3725.0000000000005</c:v>
                </c:pt>
                <c:pt idx="2026">
                  <c:v>3726</c:v>
                </c:pt>
                <c:pt idx="2027">
                  <c:v>3727</c:v>
                </c:pt>
                <c:pt idx="2028">
                  <c:v>3728</c:v>
                </c:pt>
                <c:pt idx="2029">
                  <c:v>3729</c:v>
                </c:pt>
                <c:pt idx="2030">
                  <c:v>3729.9999999999995</c:v>
                </c:pt>
                <c:pt idx="2031">
                  <c:v>3731</c:v>
                </c:pt>
                <c:pt idx="2032">
                  <c:v>3732</c:v>
                </c:pt>
                <c:pt idx="2033">
                  <c:v>3732.9999999999995</c:v>
                </c:pt>
                <c:pt idx="2034">
                  <c:v>3734</c:v>
                </c:pt>
                <c:pt idx="2035">
                  <c:v>3735</c:v>
                </c:pt>
                <c:pt idx="2036">
                  <c:v>3736</c:v>
                </c:pt>
                <c:pt idx="2037">
                  <c:v>3737</c:v>
                </c:pt>
                <c:pt idx="2038">
                  <c:v>3738.0000000000005</c:v>
                </c:pt>
                <c:pt idx="2039">
                  <c:v>3739.0000000000005</c:v>
                </c:pt>
                <c:pt idx="2040">
                  <c:v>3740</c:v>
                </c:pt>
                <c:pt idx="2041">
                  <c:v>3741</c:v>
                </c:pt>
                <c:pt idx="2042">
                  <c:v>3742.0000000000005</c:v>
                </c:pt>
                <c:pt idx="2043">
                  <c:v>3742.9999999999995</c:v>
                </c:pt>
                <c:pt idx="2044">
                  <c:v>3743.9999999999995</c:v>
                </c:pt>
                <c:pt idx="2045">
                  <c:v>3745</c:v>
                </c:pt>
                <c:pt idx="2046">
                  <c:v>3746</c:v>
                </c:pt>
                <c:pt idx="2047">
                  <c:v>3747</c:v>
                </c:pt>
                <c:pt idx="2048">
                  <c:v>3747.9999999999995</c:v>
                </c:pt>
                <c:pt idx="2049">
                  <c:v>3749.0000000000005</c:v>
                </c:pt>
                <c:pt idx="2050">
                  <c:v>3750</c:v>
                </c:pt>
                <c:pt idx="2051">
                  <c:v>3751</c:v>
                </c:pt>
                <c:pt idx="2052">
                  <c:v>3752</c:v>
                </c:pt>
                <c:pt idx="2053">
                  <c:v>3753</c:v>
                </c:pt>
                <c:pt idx="2054">
                  <c:v>3754</c:v>
                </c:pt>
                <c:pt idx="2055">
                  <c:v>3755</c:v>
                </c:pt>
                <c:pt idx="2056">
                  <c:v>3755.9999999999995</c:v>
                </c:pt>
                <c:pt idx="2057">
                  <c:v>3756.9999999999995</c:v>
                </c:pt>
                <c:pt idx="2058">
                  <c:v>3758</c:v>
                </c:pt>
                <c:pt idx="2059">
                  <c:v>3759</c:v>
                </c:pt>
                <c:pt idx="2060">
                  <c:v>3760</c:v>
                </c:pt>
                <c:pt idx="2061">
                  <c:v>3760.9999999999995</c:v>
                </c:pt>
                <c:pt idx="2062">
                  <c:v>3761.9999999999995</c:v>
                </c:pt>
                <c:pt idx="2063">
                  <c:v>3763</c:v>
                </c:pt>
                <c:pt idx="2064">
                  <c:v>3764</c:v>
                </c:pt>
                <c:pt idx="2065">
                  <c:v>3765</c:v>
                </c:pt>
                <c:pt idx="2066">
                  <c:v>3766.0000000000005</c:v>
                </c:pt>
                <c:pt idx="2067">
                  <c:v>3766.9999999999995</c:v>
                </c:pt>
                <c:pt idx="2068">
                  <c:v>3768</c:v>
                </c:pt>
                <c:pt idx="2069">
                  <c:v>3769.0000000000005</c:v>
                </c:pt>
                <c:pt idx="2070">
                  <c:v>3770.0000000000005</c:v>
                </c:pt>
                <c:pt idx="2071">
                  <c:v>3771</c:v>
                </c:pt>
                <c:pt idx="2072">
                  <c:v>3771.9999999999995</c:v>
                </c:pt>
                <c:pt idx="2073">
                  <c:v>3773.0000000000005</c:v>
                </c:pt>
                <c:pt idx="2074">
                  <c:v>3773.9999999999995</c:v>
                </c:pt>
                <c:pt idx="2075">
                  <c:v>3775</c:v>
                </c:pt>
                <c:pt idx="2076">
                  <c:v>3776</c:v>
                </c:pt>
                <c:pt idx="2077">
                  <c:v>3777</c:v>
                </c:pt>
                <c:pt idx="2078">
                  <c:v>3778</c:v>
                </c:pt>
                <c:pt idx="2079">
                  <c:v>3779</c:v>
                </c:pt>
                <c:pt idx="2080">
                  <c:v>3779.9999999999995</c:v>
                </c:pt>
                <c:pt idx="2081">
                  <c:v>3780.9999999999995</c:v>
                </c:pt>
                <c:pt idx="2082">
                  <c:v>3782</c:v>
                </c:pt>
                <c:pt idx="2083">
                  <c:v>3783.0000000000005</c:v>
                </c:pt>
                <c:pt idx="2084">
                  <c:v>3784</c:v>
                </c:pt>
                <c:pt idx="2085">
                  <c:v>3785</c:v>
                </c:pt>
                <c:pt idx="2086">
                  <c:v>3786</c:v>
                </c:pt>
                <c:pt idx="2087">
                  <c:v>3787</c:v>
                </c:pt>
                <c:pt idx="2088">
                  <c:v>3788.0000000000005</c:v>
                </c:pt>
                <c:pt idx="2089">
                  <c:v>3788.9999999999995</c:v>
                </c:pt>
                <c:pt idx="2090">
                  <c:v>3790</c:v>
                </c:pt>
                <c:pt idx="2091">
                  <c:v>3790.9999999999995</c:v>
                </c:pt>
                <c:pt idx="2092">
                  <c:v>3792.0000000000005</c:v>
                </c:pt>
                <c:pt idx="2093">
                  <c:v>3792.9999999999995</c:v>
                </c:pt>
                <c:pt idx="2094">
                  <c:v>3794</c:v>
                </c:pt>
                <c:pt idx="2095">
                  <c:v>3795.0000000000005</c:v>
                </c:pt>
                <c:pt idx="2096">
                  <c:v>3796.0000000000005</c:v>
                </c:pt>
                <c:pt idx="2097">
                  <c:v>3797</c:v>
                </c:pt>
                <c:pt idx="2098">
                  <c:v>3798.0000000000005</c:v>
                </c:pt>
                <c:pt idx="2099">
                  <c:v>3799</c:v>
                </c:pt>
                <c:pt idx="2100">
                  <c:v>3800</c:v>
                </c:pt>
                <c:pt idx="2101">
                  <c:v>3800.9999999999995</c:v>
                </c:pt>
                <c:pt idx="2102">
                  <c:v>3802</c:v>
                </c:pt>
                <c:pt idx="2103">
                  <c:v>3803</c:v>
                </c:pt>
                <c:pt idx="2104">
                  <c:v>3804</c:v>
                </c:pt>
                <c:pt idx="2105">
                  <c:v>3805.0000000000005</c:v>
                </c:pt>
                <c:pt idx="2106">
                  <c:v>3806</c:v>
                </c:pt>
                <c:pt idx="2107">
                  <c:v>3806.9999999999995</c:v>
                </c:pt>
                <c:pt idx="2108">
                  <c:v>3808</c:v>
                </c:pt>
                <c:pt idx="2109">
                  <c:v>3809</c:v>
                </c:pt>
                <c:pt idx="2110">
                  <c:v>3810</c:v>
                </c:pt>
                <c:pt idx="2111">
                  <c:v>3811</c:v>
                </c:pt>
                <c:pt idx="2112">
                  <c:v>3812</c:v>
                </c:pt>
                <c:pt idx="2113">
                  <c:v>3813</c:v>
                </c:pt>
                <c:pt idx="2114">
                  <c:v>3814</c:v>
                </c:pt>
                <c:pt idx="2115">
                  <c:v>3815</c:v>
                </c:pt>
                <c:pt idx="2116">
                  <c:v>3816</c:v>
                </c:pt>
                <c:pt idx="2117">
                  <c:v>3816.9999999999995</c:v>
                </c:pt>
                <c:pt idx="2118">
                  <c:v>3818</c:v>
                </c:pt>
                <c:pt idx="2119">
                  <c:v>3818.9999999999995</c:v>
                </c:pt>
                <c:pt idx="2120">
                  <c:v>3819.9999999999995</c:v>
                </c:pt>
                <c:pt idx="2121">
                  <c:v>3821.0000000000005</c:v>
                </c:pt>
                <c:pt idx="2122">
                  <c:v>3822</c:v>
                </c:pt>
                <c:pt idx="2123">
                  <c:v>3823.0000000000005</c:v>
                </c:pt>
                <c:pt idx="2124">
                  <c:v>3824.0000000000005</c:v>
                </c:pt>
                <c:pt idx="2125">
                  <c:v>3824.9999999999995</c:v>
                </c:pt>
                <c:pt idx="2126">
                  <c:v>3826</c:v>
                </c:pt>
                <c:pt idx="2127">
                  <c:v>3827.0000000000005</c:v>
                </c:pt>
                <c:pt idx="2128">
                  <c:v>3827.9999999999995</c:v>
                </c:pt>
                <c:pt idx="2129">
                  <c:v>3829</c:v>
                </c:pt>
                <c:pt idx="2130">
                  <c:v>3830</c:v>
                </c:pt>
                <c:pt idx="2131">
                  <c:v>3830.9999999999995</c:v>
                </c:pt>
                <c:pt idx="2132">
                  <c:v>3832.0000000000005</c:v>
                </c:pt>
                <c:pt idx="2133">
                  <c:v>3833</c:v>
                </c:pt>
                <c:pt idx="2134">
                  <c:v>3834</c:v>
                </c:pt>
                <c:pt idx="2135">
                  <c:v>3835</c:v>
                </c:pt>
                <c:pt idx="2136">
                  <c:v>3836</c:v>
                </c:pt>
                <c:pt idx="2137">
                  <c:v>3837</c:v>
                </c:pt>
                <c:pt idx="2138">
                  <c:v>3838.0000000000005</c:v>
                </c:pt>
                <c:pt idx="2139">
                  <c:v>3839</c:v>
                </c:pt>
                <c:pt idx="2140">
                  <c:v>3840</c:v>
                </c:pt>
                <c:pt idx="2141">
                  <c:v>3840.9999999999995</c:v>
                </c:pt>
                <c:pt idx="2142">
                  <c:v>3842</c:v>
                </c:pt>
                <c:pt idx="2143">
                  <c:v>3843</c:v>
                </c:pt>
                <c:pt idx="2144">
                  <c:v>3843.9999999999995</c:v>
                </c:pt>
                <c:pt idx="2145">
                  <c:v>3845</c:v>
                </c:pt>
                <c:pt idx="2146">
                  <c:v>3845.9999999999995</c:v>
                </c:pt>
                <c:pt idx="2147">
                  <c:v>3847.0000000000005</c:v>
                </c:pt>
                <c:pt idx="2148">
                  <c:v>3848</c:v>
                </c:pt>
                <c:pt idx="2149">
                  <c:v>3848.9999999999995</c:v>
                </c:pt>
                <c:pt idx="2150">
                  <c:v>3850</c:v>
                </c:pt>
                <c:pt idx="2151">
                  <c:v>3851</c:v>
                </c:pt>
                <c:pt idx="2152">
                  <c:v>3852</c:v>
                </c:pt>
                <c:pt idx="2153">
                  <c:v>3853.0000000000005</c:v>
                </c:pt>
                <c:pt idx="2154">
                  <c:v>3854</c:v>
                </c:pt>
                <c:pt idx="2155">
                  <c:v>3855</c:v>
                </c:pt>
                <c:pt idx="2156">
                  <c:v>3856</c:v>
                </c:pt>
                <c:pt idx="2157">
                  <c:v>3857.0000000000005</c:v>
                </c:pt>
                <c:pt idx="2158">
                  <c:v>3858</c:v>
                </c:pt>
                <c:pt idx="2159">
                  <c:v>3859</c:v>
                </c:pt>
                <c:pt idx="2160">
                  <c:v>3860</c:v>
                </c:pt>
                <c:pt idx="2161">
                  <c:v>3860.9999999999995</c:v>
                </c:pt>
                <c:pt idx="2162">
                  <c:v>3862.0000000000005</c:v>
                </c:pt>
                <c:pt idx="2163">
                  <c:v>3862.9999999999995</c:v>
                </c:pt>
                <c:pt idx="2164">
                  <c:v>3863.9999999999995</c:v>
                </c:pt>
                <c:pt idx="2165">
                  <c:v>3865</c:v>
                </c:pt>
                <c:pt idx="2166">
                  <c:v>3866</c:v>
                </c:pt>
                <c:pt idx="2167">
                  <c:v>3867</c:v>
                </c:pt>
                <c:pt idx="2168">
                  <c:v>3867.9999999999995</c:v>
                </c:pt>
                <c:pt idx="2169">
                  <c:v>3869</c:v>
                </c:pt>
                <c:pt idx="2170">
                  <c:v>3870.0000000000005</c:v>
                </c:pt>
                <c:pt idx="2171">
                  <c:v>3871</c:v>
                </c:pt>
                <c:pt idx="2172">
                  <c:v>3872</c:v>
                </c:pt>
                <c:pt idx="2173">
                  <c:v>3873.0000000000005</c:v>
                </c:pt>
                <c:pt idx="2174">
                  <c:v>3873.9999999999995</c:v>
                </c:pt>
                <c:pt idx="2175">
                  <c:v>3875</c:v>
                </c:pt>
                <c:pt idx="2176">
                  <c:v>3876.0000000000005</c:v>
                </c:pt>
                <c:pt idx="2177">
                  <c:v>3876.9999999999995</c:v>
                </c:pt>
                <c:pt idx="2178">
                  <c:v>3878</c:v>
                </c:pt>
                <c:pt idx="2179">
                  <c:v>3879</c:v>
                </c:pt>
                <c:pt idx="2180">
                  <c:v>3880</c:v>
                </c:pt>
                <c:pt idx="2181">
                  <c:v>3881</c:v>
                </c:pt>
                <c:pt idx="2182">
                  <c:v>3882</c:v>
                </c:pt>
                <c:pt idx="2183">
                  <c:v>3882.9999999999995</c:v>
                </c:pt>
                <c:pt idx="2184">
                  <c:v>3884</c:v>
                </c:pt>
                <c:pt idx="2185">
                  <c:v>3885.0000000000005</c:v>
                </c:pt>
                <c:pt idx="2186">
                  <c:v>3885.9999999999995</c:v>
                </c:pt>
                <c:pt idx="2187">
                  <c:v>3886.9999999999995</c:v>
                </c:pt>
                <c:pt idx="2188">
                  <c:v>3887.9999999999995</c:v>
                </c:pt>
                <c:pt idx="2189">
                  <c:v>3889</c:v>
                </c:pt>
                <c:pt idx="2190">
                  <c:v>3890.0000000000005</c:v>
                </c:pt>
                <c:pt idx="2191">
                  <c:v>3891</c:v>
                </c:pt>
                <c:pt idx="2192">
                  <c:v>3892</c:v>
                </c:pt>
                <c:pt idx="2193">
                  <c:v>3893</c:v>
                </c:pt>
                <c:pt idx="2194">
                  <c:v>3894</c:v>
                </c:pt>
                <c:pt idx="2195">
                  <c:v>3895</c:v>
                </c:pt>
                <c:pt idx="2196">
                  <c:v>3896</c:v>
                </c:pt>
                <c:pt idx="2197">
                  <c:v>3897</c:v>
                </c:pt>
                <c:pt idx="2198">
                  <c:v>3898</c:v>
                </c:pt>
                <c:pt idx="2199">
                  <c:v>3899.0000000000005</c:v>
                </c:pt>
                <c:pt idx="2200">
                  <c:v>3900</c:v>
                </c:pt>
                <c:pt idx="2201">
                  <c:v>3901</c:v>
                </c:pt>
                <c:pt idx="2202">
                  <c:v>3902</c:v>
                </c:pt>
                <c:pt idx="2203">
                  <c:v>3903</c:v>
                </c:pt>
                <c:pt idx="2204">
                  <c:v>3904</c:v>
                </c:pt>
                <c:pt idx="2205">
                  <c:v>3905.0000000000005</c:v>
                </c:pt>
                <c:pt idx="2206">
                  <c:v>3906</c:v>
                </c:pt>
                <c:pt idx="2207">
                  <c:v>3907.0000000000005</c:v>
                </c:pt>
                <c:pt idx="2208">
                  <c:v>3908</c:v>
                </c:pt>
                <c:pt idx="2209">
                  <c:v>3909</c:v>
                </c:pt>
                <c:pt idx="2210">
                  <c:v>3910.0000000000005</c:v>
                </c:pt>
                <c:pt idx="2211">
                  <c:v>3910.9999999999995</c:v>
                </c:pt>
                <c:pt idx="2212">
                  <c:v>3911.9999999999995</c:v>
                </c:pt>
                <c:pt idx="2213">
                  <c:v>3913</c:v>
                </c:pt>
                <c:pt idx="2214">
                  <c:v>3913.9999999999995</c:v>
                </c:pt>
                <c:pt idx="2215">
                  <c:v>3914.9999999999995</c:v>
                </c:pt>
                <c:pt idx="2216">
                  <c:v>3916</c:v>
                </c:pt>
                <c:pt idx="2217">
                  <c:v>3916.9999999999995</c:v>
                </c:pt>
                <c:pt idx="2218">
                  <c:v>3918</c:v>
                </c:pt>
                <c:pt idx="2219">
                  <c:v>3919</c:v>
                </c:pt>
                <c:pt idx="2220">
                  <c:v>3919.9999999999995</c:v>
                </c:pt>
                <c:pt idx="2221">
                  <c:v>3921</c:v>
                </c:pt>
                <c:pt idx="2222">
                  <c:v>3921.9999999999995</c:v>
                </c:pt>
                <c:pt idx="2223">
                  <c:v>3922.9999999999995</c:v>
                </c:pt>
                <c:pt idx="2224">
                  <c:v>3923.9999999999995</c:v>
                </c:pt>
                <c:pt idx="2225">
                  <c:v>3925.0000000000005</c:v>
                </c:pt>
                <c:pt idx="2226">
                  <c:v>3926</c:v>
                </c:pt>
                <c:pt idx="2227">
                  <c:v>3927.0000000000005</c:v>
                </c:pt>
                <c:pt idx="2228">
                  <c:v>3928.0000000000005</c:v>
                </c:pt>
                <c:pt idx="2229">
                  <c:v>3929</c:v>
                </c:pt>
                <c:pt idx="2230">
                  <c:v>3930</c:v>
                </c:pt>
                <c:pt idx="2231">
                  <c:v>3931</c:v>
                </c:pt>
                <c:pt idx="2232">
                  <c:v>3932</c:v>
                </c:pt>
                <c:pt idx="2233">
                  <c:v>3933.0000000000005</c:v>
                </c:pt>
                <c:pt idx="2234">
                  <c:v>3934</c:v>
                </c:pt>
                <c:pt idx="2235">
                  <c:v>3935</c:v>
                </c:pt>
                <c:pt idx="2236">
                  <c:v>3935.9999999999995</c:v>
                </c:pt>
                <c:pt idx="2237">
                  <c:v>3937.0000000000005</c:v>
                </c:pt>
                <c:pt idx="2238">
                  <c:v>3938.0000000000005</c:v>
                </c:pt>
                <c:pt idx="2239">
                  <c:v>3938.9999999999995</c:v>
                </c:pt>
                <c:pt idx="2240">
                  <c:v>3940</c:v>
                </c:pt>
                <c:pt idx="2241">
                  <c:v>3940.9999999999995</c:v>
                </c:pt>
                <c:pt idx="2242">
                  <c:v>3942</c:v>
                </c:pt>
                <c:pt idx="2243">
                  <c:v>3943</c:v>
                </c:pt>
                <c:pt idx="2244">
                  <c:v>3944</c:v>
                </c:pt>
                <c:pt idx="2245">
                  <c:v>3945.0000000000005</c:v>
                </c:pt>
                <c:pt idx="2246">
                  <c:v>3946</c:v>
                </c:pt>
                <c:pt idx="2247">
                  <c:v>3946.9999999999995</c:v>
                </c:pt>
                <c:pt idx="2248">
                  <c:v>3947.9999999999995</c:v>
                </c:pt>
                <c:pt idx="2249">
                  <c:v>3949.0000000000005</c:v>
                </c:pt>
                <c:pt idx="2250">
                  <c:v>3949.9999999999995</c:v>
                </c:pt>
                <c:pt idx="2251">
                  <c:v>3951</c:v>
                </c:pt>
                <c:pt idx="2252">
                  <c:v>3952</c:v>
                </c:pt>
                <c:pt idx="2253">
                  <c:v>3953.0000000000005</c:v>
                </c:pt>
                <c:pt idx="2254">
                  <c:v>3954</c:v>
                </c:pt>
                <c:pt idx="2255">
                  <c:v>3955</c:v>
                </c:pt>
                <c:pt idx="2256">
                  <c:v>3956</c:v>
                </c:pt>
                <c:pt idx="2257">
                  <c:v>3957.0000000000005</c:v>
                </c:pt>
                <c:pt idx="2258">
                  <c:v>3957.9999999999995</c:v>
                </c:pt>
                <c:pt idx="2259">
                  <c:v>3958.9999999999995</c:v>
                </c:pt>
                <c:pt idx="2260">
                  <c:v>3960</c:v>
                </c:pt>
                <c:pt idx="2261">
                  <c:v>3961</c:v>
                </c:pt>
                <c:pt idx="2262">
                  <c:v>3962</c:v>
                </c:pt>
                <c:pt idx="2263">
                  <c:v>3963</c:v>
                </c:pt>
                <c:pt idx="2264">
                  <c:v>3964</c:v>
                </c:pt>
                <c:pt idx="2265">
                  <c:v>3965</c:v>
                </c:pt>
                <c:pt idx="2266">
                  <c:v>3965.9999999999995</c:v>
                </c:pt>
                <c:pt idx="2267">
                  <c:v>3967</c:v>
                </c:pt>
                <c:pt idx="2268">
                  <c:v>3968</c:v>
                </c:pt>
                <c:pt idx="2269">
                  <c:v>3968.9999999999995</c:v>
                </c:pt>
                <c:pt idx="2270">
                  <c:v>3970</c:v>
                </c:pt>
                <c:pt idx="2271">
                  <c:v>3971.0000000000005</c:v>
                </c:pt>
                <c:pt idx="2272">
                  <c:v>3972</c:v>
                </c:pt>
                <c:pt idx="2273">
                  <c:v>3972.9999999999995</c:v>
                </c:pt>
                <c:pt idx="2274">
                  <c:v>3974</c:v>
                </c:pt>
                <c:pt idx="2275">
                  <c:v>3975</c:v>
                </c:pt>
                <c:pt idx="2276">
                  <c:v>3975.9999999999995</c:v>
                </c:pt>
                <c:pt idx="2277">
                  <c:v>3977</c:v>
                </c:pt>
                <c:pt idx="2278">
                  <c:v>3978.0000000000005</c:v>
                </c:pt>
                <c:pt idx="2279">
                  <c:v>3979.0000000000005</c:v>
                </c:pt>
                <c:pt idx="2280">
                  <c:v>3979.9999999999995</c:v>
                </c:pt>
                <c:pt idx="2281">
                  <c:v>3981.0000000000005</c:v>
                </c:pt>
                <c:pt idx="2282">
                  <c:v>3981.9999999999995</c:v>
                </c:pt>
                <c:pt idx="2283">
                  <c:v>3983</c:v>
                </c:pt>
                <c:pt idx="2284">
                  <c:v>3984.0000000000005</c:v>
                </c:pt>
                <c:pt idx="2285">
                  <c:v>3985.0000000000005</c:v>
                </c:pt>
                <c:pt idx="2286">
                  <c:v>3986.0000000000005</c:v>
                </c:pt>
                <c:pt idx="2287">
                  <c:v>3987.0000000000005</c:v>
                </c:pt>
                <c:pt idx="2288">
                  <c:v>3988</c:v>
                </c:pt>
                <c:pt idx="2289">
                  <c:v>3989.0000000000005</c:v>
                </c:pt>
                <c:pt idx="2290">
                  <c:v>3990</c:v>
                </c:pt>
                <c:pt idx="2291">
                  <c:v>3991</c:v>
                </c:pt>
                <c:pt idx="2292">
                  <c:v>3992.0000000000005</c:v>
                </c:pt>
                <c:pt idx="2293">
                  <c:v>3993.0000000000005</c:v>
                </c:pt>
                <c:pt idx="2294">
                  <c:v>3994.0000000000005</c:v>
                </c:pt>
                <c:pt idx="2295">
                  <c:v>3995.0000000000005</c:v>
                </c:pt>
                <c:pt idx="2296">
                  <c:v>3996</c:v>
                </c:pt>
                <c:pt idx="2297">
                  <c:v>3997</c:v>
                </c:pt>
                <c:pt idx="2298">
                  <c:v>3998.0000000000005</c:v>
                </c:pt>
                <c:pt idx="2299">
                  <c:v>3998.9999999999995</c:v>
                </c:pt>
                <c:pt idx="2300">
                  <c:v>4000</c:v>
                </c:pt>
                <c:pt idx="2301">
                  <c:v>4000.9999999999995</c:v>
                </c:pt>
                <c:pt idx="2302">
                  <c:v>4002</c:v>
                </c:pt>
                <c:pt idx="2303">
                  <c:v>4003</c:v>
                </c:pt>
                <c:pt idx="2304">
                  <c:v>4004</c:v>
                </c:pt>
                <c:pt idx="2305">
                  <c:v>4005</c:v>
                </c:pt>
                <c:pt idx="2306">
                  <c:v>4005.9999999999995</c:v>
                </c:pt>
                <c:pt idx="2307">
                  <c:v>4006.9999999999995</c:v>
                </c:pt>
                <c:pt idx="2308">
                  <c:v>4008.0000000000005</c:v>
                </c:pt>
                <c:pt idx="2309">
                  <c:v>4008.9999999999995</c:v>
                </c:pt>
                <c:pt idx="2310">
                  <c:v>4010.0000000000005</c:v>
                </c:pt>
                <c:pt idx="2311">
                  <c:v>4011</c:v>
                </c:pt>
                <c:pt idx="2312">
                  <c:v>4012.0000000000005</c:v>
                </c:pt>
                <c:pt idx="2313">
                  <c:v>4013</c:v>
                </c:pt>
                <c:pt idx="2314">
                  <c:v>4014</c:v>
                </c:pt>
                <c:pt idx="2315">
                  <c:v>4015</c:v>
                </c:pt>
                <c:pt idx="2316">
                  <c:v>4016</c:v>
                </c:pt>
                <c:pt idx="2317">
                  <c:v>4017</c:v>
                </c:pt>
                <c:pt idx="2318">
                  <c:v>4018</c:v>
                </c:pt>
                <c:pt idx="2319">
                  <c:v>4019</c:v>
                </c:pt>
                <c:pt idx="2320">
                  <c:v>4020.0000000000005</c:v>
                </c:pt>
                <c:pt idx="2321">
                  <c:v>4021</c:v>
                </c:pt>
                <c:pt idx="2322">
                  <c:v>4022.0000000000005</c:v>
                </c:pt>
                <c:pt idx="2323">
                  <c:v>4023.0000000000005</c:v>
                </c:pt>
                <c:pt idx="2324">
                  <c:v>4024.0000000000005</c:v>
                </c:pt>
                <c:pt idx="2325">
                  <c:v>4025</c:v>
                </c:pt>
                <c:pt idx="2326">
                  <c:v>4026</c:v>
                </c:pt>
                <c:pt idx="2327">
                  <c:v>4026.9999999999995</c:v>
                </c:pt>
                <c:pt idx="2328">
                  <c:v>4028</c:v>
                </c:pt>
                <c:pt idx="2329">
                  <c:v>4028.9999999999995</c:v>
                </c:pt>
                <c:pt idx="2330">
                  <c:v>4030</c:v>
                </c:pt>
                <c:pt idx="2331">
                  <c:v>4031</c:v>
                </c:pt>
                <c:pt idx="2332">
                  <c:v>4032</c:v>
                </c:pt>
                <c:pt idx="2333">
                  <c:v>4033</c:v>
                </c:pt>
                <c:pt idx="2334">
                  <c:v>4034.0000000000005</c:v>
                </c:pt>
                <c:pt idx="2335">
                  <c:v>4035</c:v>
                </c:pt>
                <c:pt idx="2336">
                  <c:v>4036</c:v>
                </c:pt>
                <c:pt idx="2337">
                  <c:v>4037.0000000000005</c:v>
                </c:pt>
                <c:pt idx="2338">
                  <c:v>4038</c:v>
                </c:pt>
                <c:pt idx="2339">
                  <c:v>4039</c:v>
                </c:pt>
                <c:pt idx="2340">
                  <c:v>4040</c:v>
                </c:pt>
                <c:pt idx="2341">
                  <c:v>4041</c:v>
                </c:pt>
                <c:pt idx="2342">
                  <c:v>4041.9999999999995</c:v>
                </c:pt>
                <c:pt idx="2343">
                  <c:v>4043</c:v>
                </c:pt>
                <c:pt idx="2344">
                  <c:v>4044</c:v>
                </c:pt>
                <c:pt idx="2345">
                  <c:v>4044.9999999999995</c:v>
                </c:pt>
                <c:pt idx="2346">
                  <c:v>4046.0000000000005</c:v>
                </c:pt>
                <c:pt idx="2347">
                  <c:v>4047</c:v>
                </c:pt>
                <c:pt idx="2348">
                  <c:v>4048.0000000000005</c:v>
                </c:pt>
                <c:pt idx="2349">
                  <c:v>4049</c:v>
                </c:pt>
                <c:pt idx="2350">
                  <c:v>4050</c:v>
                </c:pt>
                <c:pt idx="2351">
                  <c:v>4051</c:v>
                </c:pt>
                <c:pt idx="2352">
                  <c:v>4052.0000000000005</c:v>
                </c:pt>
                <c:pt idx="2353">
                  <c:v>4053</c:v>
                </c:pt>
                <c:pt idx="2354">
                  <c:v>4053.9999999999995</c:v>
                </c:pt>
                <c:pt idx="2355">
                  <c:v>4055</c:v>
                </c:pt>
                <c:pt idx="2356">
                  <c:v>4056</c:v>
                </c:pt>
                <c:pt idx="2357">
                  <c:v>4057.0000000000005</c:v>
                </c:pt>
                <c:pt idx="2358">
                  <c:v>4057.9999999999995</c:v>
                </c:pt>
                <c:pt idx="2359">
                  <c:v>4059</c:v>
                </c:pt>
                <c:pt idx="2360">
                  <c:v>4060.0000000000005</c:v>
                </c:pt>
                <c:pt idx="2361">
                  <c:v>4061</c:v>
                </c:pt>
                <c:pt idx="2362">
                  <c:v>4061.9999999999995</c:v>
                </c:pt>
                <c:pt idx="2363">
                  <c:v>4063.0000000000005</c:v>
                </c:pt>
                <c:pt idx="2364">
                  <c:v>4064</c:v>
                </c:pt>
                <c:pt idx="2365">
                  <c:v>4065.0000000000005</c:v>
                </c:pt>
                <c:pt idx="2366">
                  <c:v>4066</c:v>
                </c:pt>
                <c:pt idx="2367">
                  <c:v>4067</c:v>
                </c:pt>
                <c:pt idx="2368">
                  <c:v>4067.9999999999995</c:v>
                </c:pt>
                <c:pt idx="2369">
                  <c:v>4069.0000000000005</c:v>
                </c:pt>
                <c:pt idx="2370">
                  <c:v>4070</c:v>
                </c:pt>
                <c:pt idx="2371">
                  <c:v>4071</c:v>
                </c:pt>
                <c:pt idx="2372">
                  <c:v>4072.0000000000005</c:v>
                </c:pt>
                <c:pt idx="2373">
                  <c:v>4073</c:v>
                </c:pt>
                <c:pt idx="2374">
                  <c:v>4074</c:v>
                </c:pt>
                <c:pt idx="2375">
                  <c:v>4074.9999999999995</c:v>
                </c:pt>
                <c:pt idx="2376">
                  <c:v>4076.0000000000005</c:v>
                </c:pt>
                <c:pt idx="2377">
                  <c:v>4077.0000000000005</c:v>
                </c:pt>
                <c:pt idx="2378">
                  <c:v>4077.9999999999995</c:v>
                </c:pt>
                <c:pt idx="2379">
                  <c:v>4079.0000000000005</c:v>
                </c:pt>
                <c:pt idx="2380">
                  <c:v>4080</c:v>
                </c:pt>
                <c:pt idx="2381">
                  <c:v>4081</c:v>
                </c:pt>
                <c:pt idx="2382">
                  <c:v>4082</c:v>
                </c:pt>
                <c:pt idx="2383">
                  <c:v>4083</c:v>
                </c:pt>
                <c:pt idx="2384">
                  <c:v>4084</c:v>
                </c:pt>
                <c:pt idx="2385">
                  <c:v>4085</c:v>
                </c:pt>
                <c:pt idx="2386">
                  <c:v>4085.9999999999995</c:v>
                </c:pt>
                <c:pt idx="2387">
                  <c:v>4087</c:v>
                </c:pt>
                <c:pt idx="2388">
                  <c:v>4088</c:v>
                </c:pt>
                <c:pt idx="2389">
                  <c:v>4089</c:v>
                </c:pt>
                <c:pt idx="2390">
                  <c:v>4090.0000000000005</c:v>
                </c:pt>
                <c:pt idx="2391">
                  <c:v>4091</c:v>
                </c:pt>
                <c:pt idx="2392">
                  <c:v>4092</c:v>
                </c:pt>
                <c:pt idx="2393">
                  <c:v>4093</c:v>
                </c:pt>
                <c:pt idx="2394">
                  <c:v>4094</c:v>
                </c:pt>
                <c:pt idx="2395">
                  <c:v>4095</c:v>
                </c:pt>
                <c:pt idx="2396">
                  <c:v>4096</c:v>
                </c:pt>
                <c:pt idx="2397">
                  <c:v>4097</c:v>
                </c:pt>
                <c:pt idx="2398">
                  <c:v>4098</c:v>
                </c:pt>
                <c:pt idx="2399">
                  <c:v>4099</c:v>
                </c:pt>
                <c:pt idx="2400">
                  <c:v>4100</c:v>
                </c:pt>
                <c:pt idx="2401">
                  <c:v>4101</c:v>
                </c:pt>
                <c:pt idx="2402">
                  <c:v>4102</c:v>
                </c:pt>
                <c:pt idx="2403">
                  <c:v>4103</c:v>
                </c:pt>
                <c:pt idx="2404">
                  <c:v>4104</c:v>
                </c:pt>
                <c:pt idx="2405">
                  <c:v>4105</c:v>
                </c:pt>
                <c:pt idx="2406">
                  <c:v>4106</c:v>
                </c:pt>
                <c:pt idx="2407">
                  <c:v>4107</c:v>
                </c:pt>
                <c:pt idx="2408">
                  <c:v>4108</c:v>
                </c:pt>
                <c:pt idx="2409">
                  <c:v>4109</c:v>
                </c:pt>
                <c:pt idx="2410">
                  <c:v>4110</c:v>
                </c:pt>
                <c:pt idx="2411">
                  <c:v>4111</c:v>
                </c:pt>
                <c:pt idx="2412">
                  <c:v>4112</c:v>
                </c:pt>
                <c:pt idx="2413">
                  <c:v>4113</c:v>
                </c:pt>
                <c:pt idx="2414">
                  <c:v>4114</c:v>
                </c:pt>
                <c:pt idx="2415">
                  <c:v>4115</c:v>
                </c:pt>
                <c:pt idx="2416">
                  <c:v>4116</c:v>
                </c:pt>
                <c:pt idx="2417">
                  <c:v>4117</c:v>
                </c:pt>
                <c:pt idx="2418">
                  <c:v>4118</c:v>
                </c:pt>
                <c:pt idx="2419">
                  <c:v>4119</c:v>
                </c:pt>
                <c:pt idx="2420">
                  <c:v>4120</c:v>
                </c:pt>
                <c:pt idx="2421">
                  <c:v>4121</c:v>
                </c:pt>
                <c:pt idx="2422">
                  <c:v>4122</c:v>
                </c:pt>
                <c:pt idx="2423">
                  <c:v>4123</c:v>
                </c:pt>
                <c:pt idx="2424">
                  <c:v>4124</c:v>
                </c:pt>
                <c:pt idx="2425">
                  <c:v>4125</c:v>
                </c:pt>
                <c:pt idx="2426">
                  <c:v>4126</c:v>
                </c:pt>
                <c:pt idx="2427">
                  <c:v>4127</c:v>
                </c:pt>
                <c:pt idx="2428">
                  <c:v>4128</c:v>
                </c:pt>
                <c:pt idx="2429">
                  <c:v>4129</c:v>
                </c:pt>
                <c:pt idx="2430">
                  <c:v>4130</c:v>
                </c:pt>
                <c:pt idx="2431">
                  <c:v>4131</c:v>
                </c:pt>
                <c:pt idx="2432">
                  <c:v>4132</c:v>
                </c:pt>
                <c:pt idx="2433">
                  <c:v>4133</c:v>
                </c:pt>
                <c:pt idx="2434">
                  <c:v>4134</c:v>
                </c:pt>
                <c:pt idx="2435">
                  <c:v>4135</c:v>
                </c:pt>
                <c:pt idx="2436">
                  <c:v>4136</c:v>
                </c:pt>
                <c:pt idx="2437">
                  <c:v>4137</c:v>
                </c:pt>
                <c:pt idx="2438">
                  <c:v>4138</c:v>
                </c:pt>
                <c:pt idx="2439">
                  <c:v>4139</c:v>
                </c:pt>
                <c:pt idx="2440">
                  <c:v>4140</c:v>
                </c:pt>
                <c:pt idx="2441">
                  <c:v>4141</c:v>
                </c:pt>
                <c:pt idx="2442">
                  <c:v>4142</c:v>
                </c:pt>
                <c:pt idx="2443">
                  <c:v>4143</c:v>
                </c:pt>
                <c:pt idx="2444">
                  <c:v>4144</c:v>
                </c:pt>
                <c:pt idx="2445">
                  <c:v>4145</c:v>
                </c:pt>
                <c:pt idx="2446">
                  <c:v>4146</c:v>
                </c:pt>
                <c:pt idx="2447">
                  <c:v>4147</c:v>
                </c:pt>
                <c:pt idx="2448">
                  <c:v>4148</c:v>
                </c:pt>
                <c:pt idx="2449">
                  <c:v>4149</c:v>
                </c:pt>
                <c:pt idx="2450">
                  <c:v>4150</c:v>
                </c:pt>
                <c:pt idx="2451">
                  <c:v>4151</c:v>
                </c:pt>
                <c:pt idx="2452">
                  <c:v>4152</c:v>
                </c:pt>
                <c:pt idx="2453">
                  <c:v>4153</c:v>
                </c:pt>
                <c:pt idx="2454">
                  <c:v>4154</c:v>
                </c:pt>
                <c:pt idx="2455">
                  <c:v>4155</c:v>
                </c:pt>
                <c:pt idx="2456">
                  <c:v>4156</c:v>
                </c:pt>
                <c:pt idx="2457">
                  <c:v>4157</c:v>
                </c:pt>
                <c:pt idx="2458">
                  <c:v>4158</c:v>
                </c:pt>
                <c:pt idx="2459">
                  <c:v>4159</c:v>
                </c:pt>
                <c:pt idx="2460">
                  <c:v>4160</c:v>
                </c:pt>
                <c:pt idx="2461">
                  <c:v>4161</c:v>
                </c:pt>
                <c:pt idx="2462">
                  <c:v>4162</c:v>
                </c:pt>
                <c:pt idx="2463">
                  <c:v>4163</c:v>
                </c:pt>
                <c:pt idx="2464">
                  <c:v>4164</c:v>
                </c:pt>
                <c:pt idx="2465">
                  <c:v>4165</c:v>
                </c:pt>
                <c:pt idx="2466">
                  <c:v>4166</c:v>
                </c:pt>
                <c:pt idx="2467">
                  <c:v>4167</c:v>
                </c:pt>
                <c:pt idx="2468">
                  <c:v>4168</c:v>
                </c:pt>
                <c:pt idx="2469">
                  <c:v>8338</c:v>
                </c:pt>
                <c:pt idx="2470">
                  <c:v>8339</c:v>
                </c:pt>
                <c:pt idx="2471">
                  <c:v>8340</c:v>
                </c:pt>
                <c:pt idx="2472">
                  <c:v>8341</c:v>
                </c:pt>
                <c:pt idx="2473">
                  <c:v>8342</c:v>
                </c:pt>
                <c:pt idx="2474">
                  <c:v>8343</c:v>
                </c:pt>
                <c:pt idx="2475">
                  <c:v>8344</c:v>
                </c:pt>
                <c:pt idx="2476">
                  <c:v>8345</c:v>
                </c:pt>
                <c:pt idx="2477">
                  <c:v>8346</c:v>
                </c:pt>
                <c:pt idx="2478">
                  <c:v>8347</c:v>
                </c:pt>
                <c:pt idx="2479">
                  <c:v>8348</c:v>
                </c:pt>
                <c:pt idx="2480">
                  <c:v>8349</c:v>
                </c:pt>
                <c:pt idx="2481">
                  <c:v>8350</c:v>
                </c:pt>
                <c:pt idx="2482">
                  <c:v>8351</c:v>
                </c:pt>
                <c:pt idx="2483">
                  <c:v>8352</c:v>
                </c:pt>
                <c:pt idx="2484">
                  <c:v>8353</c:v>
                </c:pt>
                <c:pt idx="2485">
                  <c:v>8354</c:v>
                </c:pt>
                <c:pt idx="2486">
                  <c:v>8355</c:v>
                </c:pt>
                <c:pt idx="2487">
                  <c:v>8356</c:v>
                </c:pt>
                <c:pt idx="2488">
                  <c:v>8357</c:v>
                </c:pt>
                <c:pt idx="2489">
                  <c:v>8358</c:v>
                </c:pt>
                <c:pt idx="2490">
                  <c:v>8359</c:v>
                </c:pt>
                <c:pt idx="2491">
                  <c:v>8360</c:v>
                </c:pt>
                <c:pt idx="2492">
                  <c:v>8361</c:v>
                </c:pt>
                <c:pt idx="2493">
                  <c:v>8362</c:v>
                </c:pt>
                <c:pt idx="2494">
                  <c:v>8363</c:v>
                </c:pt>
                <c:pt idx="2495">
                  <c:v>8364</c:v>
                </c:pt>
                <c:pt idx="2496">
                  <c:v>8365</c:v>
                </c:pt>
                <c:pt idx="2497">
                  <c:v>8366</c:v>
                </c:pt>
                <c:pt idx="2498">
                  <c:v>8367</c:v>
                </c:pt>
                <c:pt idx="2499">
                  <c:v>8368</c:v>
                </c:pt>
                <c:pt idx="2500">
                  <c:v>8369</c:v>
                </c:pt>
                <c:pt idx="2501">
                  <c:v>8370</c:v>
                </c:pt>
                <c:pt idx="2502">
                  <c:v>8371</c:v>
                </c:pt>
                <c:pt idx="2503">
                  <c:v>8372</c:v>
                </c:pt>
                <c:pt idx="2504">
                  <c:v>8373</c:v>
                </c:pt>
                <c:pt idx="2505">
                  <c:v>8374</c:v>
                </c:pt>
                <c:pt idx="2506">
                  <c:v>8375</c:v>
                </c:pt>
                <c:pt idx="2507">
                  <c:v>8376</c:v>
                </c:pt>
                <c:pt idx="2508">
                  <c:v>8377</c:v>
                </c:pt>
                <c:pt idx="2509">
                  <c:v>8378</c:v>
                </c:pt>
                <c:pt idx="2510">
                  <c:v>8379</c:v>
                </c:pt>
                <c:pt idx="2511">
                  <c:v>8380</c:v>
                </c:pt>
                <c:pt idx="2512">
                  <c:v>8381</c:v>
                </c:pt>
                <c:pt idx="2513">
                  <c:v>8382</c:v>
                </c:pt>
                <c:pt idx="2514">
                  <c:v>8383</c:v>
                </c:pt>
                <c:pt idx="2515">
                  <c:v>8384</c:v>
                </c:pt>
                <c:pt idx="2516">
                  <c:v>8385</c:v>
                </c:pt>
                <c:pt idx="2517">
                  <c:v>8386</c:v>
                </c:pt>
                <c:pt idx="2518">
                  <c:v>8387</c:v>
                </c:pt>
                <c:pt idx="2519">
                  <c:v>8388</c:v>
                </c:pt>
                <c:pt idx="2520">
                  <c:v>8389</c:v>
                </c:pt>
                <c:pt idx="2521">
                  <c:v>8390</c:v>
                </c:pt>
                <c:pt idx="2522">
                  <c:v>8391</c:v>
                </c:pt>
                <c:pt idx="2523">
                  <c:v>8392</c:v>
                </c:pt>
                <c:pt idx="2524">
                  <c:v>8393</c:v>
                </c:pt>
                <c:pt idx="2525">
                  <c:v>8394</c:v>
                </c:pt>
                <c:pt idx="2526">
                  <c:v>8395</c:v>
                </c:pt>
                <c:pt idx="2527">
                  <c:v>8396</c:v>
                </c:pt>
                <c:pt idx="2528">
                  <c:v>8397</c:v>
                </c:pt>
                <c:pt idx="2529">
                  <c:v>8398</c:v>
                </c:pt>
                <c:pt idx="2530">
                  <c:v>8399</c:v>
                </c:pt>
                <c:pt idx="2531">
                  <c:v>8400</c:v>
                </c:pt>
                <c:pt idx="2532">
                  <c:v>8401</c:v>
                </c:pt>
                <c:pt idx="2533">
                  <c:v>8402</c:v>
                </c:pt>
                <c:pt idx="2534">
                  <c:v>8403</c:v>
                </c:pt>
                <c:pt idx="2535">
                  <c:v>8404</c:v>
                </c:pt>
                <c:pt idx="2536">
                  <c:v>8405</c:v>
                </c:pt>
                <c:pt idx="2537">
                  <c:v>8406</c:v>
                </c:pt>
                <c:pt idx="2538">
                  <c:v>8407</c:v>
                </c:pt>
                <c:pt idx="2539">
                  <c:v>8408</c:v>
                </c:pt>
                <c:pt idx="2540">
                  <c:v>8409</c:v>
                </c:pt>
                <c:pt idx="2541">
                  <c:v>8410</c:v>
                </c:pt>
                <c:pt idx="2542">
                  <c:v>8411</c:v>
                </c:pt>
                <c:pt idx="2543">
                  <c:v>8412</c:v>
                </c:pt>
                <c:pt idx="2544">
                  <c:v>8413</c:v>
                </c:pt>
                <c:pt idx="2545">
                  <c:v>8414</c:v>
                </c:pt>
                <c:pt idx="2546">
                  <c:v>8415</c:v>
                </c:pt>
                <c:pt idx="2547">
                  <c:v>8416</c:v>
                </c:pt>
                <c:pt idx="2548">
                  <c:v>8417</c:v>
                </c:pt>
                <c:pt idx="2549">
                  <c:v>8418</c:v>
                </c:pt>
                <c:pt idx="2550">
                  <c:v>8419</c:v>
                </c:pt>
                <c:pt idx="2551">
                  <c:v>8420</c:v>
                </c:pt>
                <c:pt idx="2552">
                  <c:v>8421</c:v>
                </c:pt>
                <c:pt idx="2553">
                  <c:v>8422</c:v>
                </c:pt>
                <c:pt idx="2554">
                  <c:v>8423</c:v>
                </c:pt>
                <c:pt idx="2555">
                  <c:v>8424</c:v>
                </c:pt>
                <c:pt idx="2556">
                  <c:v>8425</c:v>
                </c:pt>
                <c:pt idx="2557">
                  <c:v>8426</c:v>
                </c:pt>
                <c:pt idx="2558">
                  <c:v>8427</c:v>
                </c:pt>
                <c:pt idx="2559">
                  <c:v>8428</c:v>
                </c:pt>
                <c:pt idx="2560">
                  <c:v>8429</c:v>
                </c:pt>
                <c:pt idx="2561">
                  <c:v>8430</c:v>
                </c:pt>
                <c:pt idx="2562">
                  <c:v>8431</c:v>
                </c:pt>
                <c:pt idx="2563">
                  <c:v>8432</c:v>
                </c:pt>
                <c:pt idx="2564">
                  <c:v>8433</c:v>
                </c:pt>
                <c:pt idx="2565">
                  <c:v>8434</c:v>
                </c:pt>
                <c:pt idx="2566">
                  <c:v>8435</c:v>
                </c:pt>
                <c:pt idx="2567">
                  <c:v>8436</c:v>
                </c:pt>
                <c:pt idx="2568">
                  <c:v>8437</c:v>
                </c:pt>
                <c:pt idx="2569">
                  <c:v>8438</c:v>
                </c:pt>
                <c:pt idx="2570">
                  <c:v>8439</c:v>
                </c:pt>
                <c:pt idx="2571">
                  <c:v>8440</c:v>
                </c:pt>
                <c:pt idx="2572">
                  <c:v>8441</c:v>
                </c:pt>
                <c:pt idx="2573">
                  <c:v>8442</c:v>
                </c:pt>
                <c:pt idx="2574">
                  <c:v>8443</c:v>
                </c:pt>
                <c:pt idx="2575">
                  <c:v>8444</c:v>
                </c:pt>
                <c:pt idx="2576">
                  <c:v>8445</c:v>
                </c:pt>
                <c:pt idx="2577">
                  <c:v>8446</c:v>
                </c:pt>
                <c:pt idx="2578">
                  <c:v>8447</c:v>
                </c:pt>
                <c:pt idx="2579">
                  <c:v>8448</c:v>
                </c:pt>
                <c:pt idx="2580">
                  <c:v>8449</c:v>
                </c:pt>
                <c:pt idx="2581">
                  <c:v>8450</c:v>
                </c:pt>
                <c:pt idx="2582">
                  <c:v>8451</c:v>
                </c:pt>
                <c:pt idx="2583">
                  <c:v>8452</c:v>
                </c:pt>
                <c:pt idx="2584">
                  <c:v>8453</c:v>
                </c:pt>
                <c:pt idx="2585">
                  <c:v>8454</c:v>
                </c:pt>
                <c:pt idx="2586">
                  <c:v>8455</c:v>
                </c:pt>
                <c:pt idx="2587">
                  <c:v>8456</c:v>
                </c:pt>
                <c:pt idx="2588">
                  <c:v>8457</c:v>
                </c:pt>
                <c:pt idx="2589">
                  <c:v>8458</c:v>
                </c:pt>
                <c:pt idx="2590">
                  <c:v>8459</c:v>
                </c:pt>
                <c:pt idx="2591">
                  <c:v>8460</c:v>
                </c:pt>
                <c:pt idx="2592">
                  <c:v>8461</c:v>
                </c:pt>
                <c:pt idx="2593">
                  <c:v>8462</c:v>
                </c:pt>
                <c:pt idx="2594">
                  <c:v>8463</c:v>
                </c:pt>
                <c:pt idx="2595">
                  <c:v>8464</c:v>
                </c:pt>
                <c:pt idx="2596">
                  <c:v>8465</c:v>
                </c:pt>
                <c:pt idx="2597">
                  <c:v>8466</c:v>
                </c:pt>
                <c:pt idx="2598">
                  <c:v>8467</c:v>
                </c:pt>
                <c:pt idx="2599">
                  <c:v>8468</c:v>
                </c:pt>
                <c:pt idx="2600">
                  <c:v>8469</c:v>
                </c:pt>
                <c:pt idx="2601">
                  <c:v>8470</c:v>
                </c:pt>
                <c:pt idx="2602">
                  <c:v>8471</c:v>
                </c:pt>
                <c:pt idx="2603">
                  <c:v>8472</c:v>
                </c:pt>
                <c:pt idx="2604">
                  <c:v>8473</c:v>
                </c:pt>
                <c:pt idx="2605">
                  <c:v>8474</c:v>
                </c:pt>
                <c:pt idx="2606">
                  <c:v>8475</c:v>
                </c:pt>
                <c:pt idx="2607">
                  <c:v>8476</c:v>
                </c:pt>
                <c:pt idx="2608">
                  <c:v>8477</c:v>
                </c:pt>
                <c:pt idx="2609">
                  <c:v>8478</c:v>
                </c:pt>
                <c:pt idx="2610">
                  <c:v>8479</c:v>
                </c:pt>
                <c:pt idx="2611">
                  <c:v>8480</c:v>
                </c:pt>
                <c:pt idx="2612">
                  <c:v>8481</c:v>
                </c:pt>
                <c:pt idx="2613">
                  <c:v>8482</c:v>
                </c:pt>
                <c:pt idx="2614">
                  <c:v>8483</c:v>
                </c:pt>
                <c:pt idx="2615">
                  <c:v>8484</c:v>
                </c:pt>
                <c:pt idx="2616">
                  <c:v>8485</c:v>
                </c:pt>
                <c:pt idx="2617">
                  <c:v>8486</c:v>
                </c:pt>
                <c:pt idx="2618">
                  <c:v>8487</c:v>
                </c:pt>
                <c:pt idx="2619">
                  <c:v>8488</c:v>
                </c:pt>
                <c:pt idx="2620">
                  <c:v>8489</c:v>
                </c:pt>
                <c:pt idx="2621">
                  <c:v>8490</c:v>
                </c:pt>
                <c:pt idx="2622">
                  <c:v>8491</c:v>
                </c:pt>
                <c:pt idx="2623">
                  <c:v>8492</c:v>
                </c:pt>
                <c:pt idx="2624">
                  <c:v>8493</c:v>
                </c:pt>
                <c:pt idx="2625">
                  <c:v>8494</c:v>
                </c:pt>
                <c:pt idx="2626">
                  <c:v>8495</c:v>
                </c:pt>
                <c:pt idx="2627">
                  <c:v>8496</c:v>
                </c:pt>
                <c:pt idx="2628">
                  <c:v>8497</c:v>
                </c:pt>
                <c:pt idx="2629">
                  <c:v>8498</c:v>
                </c:pt>
                <c:pt idx="2630">
                  <c:v>8499</c:v>
                </c:pt>
                <c:pt idx="2631">
                  <c:v>8500</c:v>
                </c:pt>
                <c:pt idx="2632">
                  <c:v>8501</c:v>
                </c:pt>
                <c:pt idx="2633">
                  <c:v>8502</c:v>
                </c:pt>
                <c:pt idx="2634">
                  <c:v>8503</c:v>
                </c:pt>
                <c:pt idx="2635">
                  <c:v>8504</c:v>
                </c:pt>
                <c:pt idx="2636">
                  <c:v>8505</c:v>
                </c:pt>
                <c:pt idx="2637">
                  <c:v>8506</c:v>
                </c:pt>
                <c:pt idx="2638">
                  <c:v>8507</c:v>
                </c:pt>
                <c:pt idx="2639">
                  <c:v>8508</c:v>
                </c:pt>
                <c:pt idx="2640">
                  <c:v>8509</c:v>
                </c:pt>
                <c:pt idx="2641">
                  <c:v>8510</c:v>
                </c:pt>
                <c:pt idx="2642">
                  <c:v>8511</c:v>
                </c:pt>
                <c:pt idx="2643">
                  <c:v>8512</c:v>
                </c:pt>
                <c:pt idx="2644">
                  <c:v>8513</c:v>
                </c:pt>
                <c:pt idx="2645">
                  <c:v>8514</c:v>
                </c:pt>
                <c:pt idx="2646">
                  <c:v>8515</c:v>
                </c:pt>
                <c:pt idx="2647">
                  <c:v>8516</c:v>
                </c:pt>
                <c:pt idx="2648">
                  <c:v>8517</c:v>
                </c:pt>
                <c:pt idx="2649">
                  <c:v>8518</c:v>
                </c:pt>
                <c:pt idx="2650">
                  <c:v>8519</c:v>
                </c:pt>
                <c:pt idx="2651">
                  <c:v>8520</c:v>
                </c:pt>
                <c:pt idx="2652">
                  <c:v>8521</c:v>
                </c:pt>
                <c:pt idx="2653">
                  <c:v>8522</c:v>
                </c:pt>
                <c:pt idx="2654">
                  <c:v>8523</c:v>
                </c:pt>
                <c:pt idx="2655">
                  <c:v>8524</c:v>
                </c:pt>
                <c:pt idx="2656">
                  <c:v>8525</c:v>
                </c:pt>
                <c:pt idx="2657">
                  <c:v>8526</c:v>
                </c:pt>
                <c:pt idx="2658">
                  <c:v>8527</c:v>
                </c:pt>
                <c:pt idx="2659">
                  <c:v>8528</c:v>
                </c:pt>
                <c:pt idx="2660">
                  <c:v>8529</c:v>
                </c:pt>
                <c:pt idx="2661">
                  <c:v>8530</c:v>
                </c:pt>
                <c:pt idx="2662">
                  <c:v>8531</c:v>
                </c:pt>
                <c:pt idx="2663">
                  <c:v>8532</c:v>
                </c:pt>
                <c:pt idx="2664">
                  <c:v>8533</c:v>
                </c:pt>
                <c:pt idx="2665">
                  <c:v>8534</c:v>
                </c:pt>
                <c:pt idx="2666">
                  <c:v>8535</c:v>
                </c:pt>
                <c:pt idx="2667">
                  <c:v>8536</c:v>
                </c:pt>
                <c:pt idx="2668">
                  <c:v>8537</c:v>
                </c:pt>
                <c:pt idx="2669">
                  <c:v>8538</c:v>
                </c:pt>
                <c:pt idx="2670">
                  <c:v>8539</c:v>
                </c:pt>
                <c:pt idx="2671">
                  <c:v>8540</c:v>
                </c:pt>
                <c:pt idx="2672">
                  <c:v>8541</c:v>
                </c:pt>
                <c:pt idx="2673">
                  <c:v>8542</c:v>
                </c:pt>
                <c:pt idx="2674">
                  <c:v>8543</c:v>
                </c:pt>
                <c:pt idx="2675">
                  <c:v>8544</c:v>
                </c:pt>
                <c:pt idx="2676">
                  <c:v>8545</c:v>
                </c:pt>
                <c:pt idx="2677">
                  <c:v>8546</c:v>
                </c:pt>
                <c:pt idx="2678">
                  <c:v>8547</c:v>
                </c:pt>
                <c:pt idx="2679">
                  <c:v>8548</c:v>
                </c:pt>
                <c:pt idx="2680">
                  <c:v>8549</c:v>
                </c:pt>
                <c:pt idx="2681">
                  <c:v>8550</c:v>
                </c:pt>
                <c:pt idx="2682">
                  <c:v>8551</c:v>
                </c:pt>
                <c:pt idx="2683">
                  <c:v>8552</c:v>
                </c:pt>
                <c:pt idx="2684">
                  <c:v>8553</c:v>
                </c:pt>
                <c:pt idx="2685">
                  <c:v>8554</c:v>
                </c:pt>
                <c:pt idx="2686">
                  <c:v>8555</c:v>
                </c:pt>
                <c:pt idx="2687">
                  <c:v>8556</c:v>
                </c:pt>
                <c:pt idx="2688">
                  <c:v>8557</c:v>
                </c:pt>
                <c:pt idx="2689">
                  <c:v>8558</c:v>
                </c:pt>
                <c:pt idx="2690">
                  <c:v>8559</c:v>
                </c:pt>
                <c:pt idx="2691">
                  <c:v>8560</c:v>
                </c:pt>
                <c:pt idx="2692">
                  <c:v>8561</c:v>
                </c:pt>
                <c:pt idx="2693">
                  <c:v>8562</c:v>
                </c:pt>
                <c:pt idx="2694">
                  <c:v>8563</c:v>
                </c:pt>
                <c:pt idx="2695">
                  <c:v>8564</c:v>
                </c:pt>
                <c:pt idx="2696">
                  <c:v>8565</c:v>
                </c:pt>
                <c:pt idx="2697">
                  <c:v>8566</c:v>
                </c:pt>
                <c:pt idx="2698">
                  <c:v>8567</c:v>
                </c:pt>
                <c:pt idx="2699">
                  <c:v>8568</c:v>
                </c:pt>
                <c:pt idx="2700">
                  <c:v>8569</c:v>
                </c:pt>
                <c:pt idx="2701">
                  <c:v>8570</c:v>
                </c:pt>
                <c:pt idx="2702">
                  <c:v>8571</c:v>
                </c:pt>
                <c:pt idx="2703">
                  <c:v>8572</c:v>
                </c:pt>
                <c:pt idx="2704">
                  <c:v>8573</c:v>
                </c:pt>
                <c:pt idx="2705">
                  <c:v>8574</c:v>
                </c:pt>
                <c:pt idx="2706">
                  <c:v>8575</c:v>
                </c:pt>
                <c:pt idx="2707">
                  <c:v>8576</c:v>
                </c:pt>
                <c:pt idx="2708">
                  <c:v>8577</c:v>
                </c:pt>
                <c:pt idx="2709">
                  <c:v>8578</c:v>
                </c:pt>
                <c:pt idx="2710">
                  <c:v>8579</c:v>
                </c:pt>
                <c:pt idx="2711">
                  <c:v>8580</c:v>
                </c:pt>
                <c:pt idx="2712">
                  <c:v>8581</c:v>
                </c:pt>
                <c:pt idx="2713">
                  <c:v>8582</c:v>
                </c:pt>
                <c:pt idx="2714">
                  <c:v>8583</c:v>
                </c:pt>
                <c:pt idx="2715">
                  <c:v>8584</c:v>
                </c:pt>
                <c:pt idx="2716">
                  <c:v>8585</c:v>
                </c:pt>
                <c:pt idx="2717">
                  <c:v>8586</c:v>
                </c:pt>
                <c:pt idx="2718">
                  <c:v>8587</c:v>
                </c:pt>
                <c:pt idx="2719">
                  <c:v>8588</c:v>
                </c:pt>
                <c:pt idx="2720">
                  <c:v>8589</c:v>
                </c:pt>
                <c:pt idx="2721">
                  <c:v>8590</c:v>
                </c:pt>
                <c:pt idx="2722">
                  <c:v>8591</c:v>
                </c:pt>
                <c:pt idx="2723">
                  <c:v>8592</c:v>
                </c:pt>
                <c:pt idx="2724">
                  <c:v>8593</c:v>
                </c:pt>
                <c:pt idx="2725">
                  <c:v>8594</c:v>
                </c:pt>
                <c:pt idx="2726">
                  <c:v>8595</c:v>
                </c:pt>
                <c:pt idx="2727">
                  <c:v>8596</c:v>
                </c:pt>
                <c:pt idx="2728">
                  <c:v>8597</c:v>
                </c:pt>
                <c:pt idx="2729">
                  <c:v>8598</c:v>
                </c:pt>
                <c:pt idx="2730">
                  <c:v>8599</c:v>
                </c:pt>
                <c:pt idx="2731">
                  <c:v>8600</c:v>
                </c:pt>
                <c:pt idx="2732">
                  <c:v>8601</c:v>
                </c:pt>
                <c:pt idx="2733">
                  <c:v>8602</c:v>
                </c:pt>
                <c:pt idx="2734">
                  <c:v>8603</c:v>
                </c:pt>
                <c:pt idx="2735">
                  <c:v>8604</c:v>
                </c:pt>
                <c:pt idx="2736">
                  <c:v>8605</c:v>
                </c:pt>
                <c:pt idx="2737">
                  <c:v>8606</c:v>
                </c:pt>
                <c:pt idx="2738">
                  <c:v>8607</c:v>
                </c:pt>
                <c:pt idx="2739">
                  <c:v>8608</c:v>
                </c:pt>
                <c:pt idx="2740">
                  <c:v>8609</c:v>
                </c:pt>
                <c:pt idx="2741">
                  <c:v>8610</c:v>
                </c:pt>
                <c:pt idx="2742">
                  <c:v>8611</c:v>
                </c:pt>
                <c:pt idx="2743">
                  <c:v>8612</c:v>
                </c:pt>
                <c:pt idx="2744">
                  <c:v>8613</c:v>
                </c:pt>
                <c:pt idx="2745">
                  <c:v>8614</c:v>
                </c:pt>
                <c:pt idx="2746">
                  <c:v>8615</c:v>
                </c:pt>
                <c:pt idx="2747">
                  <c:v>8616</c:v>
                </c:pt>
                <c:pt idx="2748">
                  <c:v>8617</c:v>
                </c:pt>
                <c:pt idx="2749">
                  <c:v>8618</c:v>
                </c:pt>
                <c:pt idx="2750">
                  <c:v>8619</c:v>
                </c:pt>
                <c:pt idx="2751">
                  <c:v>8620</c:v>
                </c:pt>
                <c:pt idx="2752">
                  <c:v>8621</c:v>
                </c:pt>
                <c:pt idx="2753">
                  <c:v>8622</c:v>
                </c:pt>
                <c:pt idx="2754">
                  <c:v>8623</c:v>
                </c:pt>
                <c:pt idx="2755">
                  <c:v>8624</c:v>
                </c:pt>
                <c:pt idx="2756">
                  <c:v>8625</c:v>
                </c:pt>
                <c:pt idx="2757">
                  <c:v>8626</c:v>
                </c:pt>
                <c:pt idx="2758">
                  <c:v>8627</c:v>
                </c:pt>
                <c:pt idx="2759">
                  <c:v>8628</c:v>
                </c:pt>
                <c:pt idx="2760">
                  <c:v>8629</c:v>
                </c:pt>
                <c:pt idx="2761">
                  <c:v>8630</c:v>
                </c:pt>
                <c:pt idx="2762">
                  <c:v>8631</c:v>
                </c:pt>
                <c:pt idx="2763">
                  <c:v>8632</c:v>
                </c:pt>
                <c:pt idx="2764">
                  <c:v>8633</c:v>
                </c:pt>
                <c:pt idx="2765">
                  <c:v>8634</c:v>
                </c:pt>
                <c:pt idx="2766">
                  <c:v>8635</c:v>
                </c:pt>
                <c:pt idx="2767">
                  <c:v>8636</c:v>
                </c:pt>
                <c:pt idx="2768">
                  <c:v>8637</c:v>
                </c:pt>
                <c:pt idx="2769">
                  <c:v>8638</c:v>
                </c:pt>
                <c:pt idx="2770">
                  <c:v>8639</c:v>
                </c:pt>
                <c:pt idx="2771">
                  <c:v>8640</c:v>
                </c:pt>
                <c:pt idx="2772">
                  <c:v>8641</c:v>
                </c:pt>
                <c:pt idx="2773">
                  <c:v>8642</c:v>
                </c:pt>
                <c:pt idx="2774">
                  <c:v>8643</c:v>
                </c:pt>
                <c:pt idx="2775">
                  <c:v>8644</c:v>
                </c:pt>
                <c:pt idx="2776">
                  <c:v>8645</c:v>
                </c:pt>
                <c:pt idx="2777">
                  <c:v>8646</c:v>
                </c:pt>
                <c:pt idx="2778">
                  <c:v>8647</c:v>
                </c:pt>
                <c:pt idx="2779">
                  <c:v>8648</c:v>
                </c:pt>
                <c:pt idx="2780">
                  <c:v>8649</c:v>
                </c:pt>
                <c:pt idx="2781">
                  <c:v>8650</c:v>
                </c:pt>
                <c:pt idx="2782">
                  <c:v>8651</c:v>
                </c:pt>
                <c:pt idx="2783">
                  <c:v>8652</c:v>
                </c:pt>
                <c:pt idx="2784">
                  <c:v>8653</c:v>
                </c:pt>
                <c:pt idx="2785">
                  <c:v>8654</c:v>
                </c:pt>
                <c:pt idx="2786">
                  <c:v>8655</c:v>
                </c:pt>
                <c:pt idx="2787">
                  <c:v>8656</c:v>
                </c:pt>
                <c:pt idx="2788">
                  <c:v>8657</c:v>
                </c:pt>
                <c:pt idx="2789">
                  <c:v>8658</c:v>
                </c:pt>
                <c:pt idx="2790">
                  <c:v>8659</c:v>
                </c:pt>
                <c:pt idx="2791">
                  <c:v>8660</c:v>
                </c:pt>
                <c:pt idx="2792">
                  <c:v>8661</c:v>
                </c:pt>
                <c:pt idx="2793">
                  <c:v>8662</c:v>
                </c:pt>
                <c:pt idx="2794">
                  <c:v>8663</c:v>
                </c:pt>
                <c:pt idx="2795">
                  <c:v>8664</c:v>
                </c:pt>
                <c:pt idx="2796">
                  <c:v>8665</c:v>
                </c:pt>
                <c:pt idx="2797">
                  <c:v>8666</c:v>
                </c:pt>
                <c:pt idx="2798">
                  <c:v>8667</c:v>
                </c:pt>
                <c:pt idx="2799">
                  <c:v>8668</c:v>
                </c:pt>
                <c:pt idx="2800">
                  <c:v>8669</c:v>
                </c:pt>
                <c:pt idx="2801">
                  <c:v>8670</c:v>
                </c:pt>
                <c:pt idx="2802">
                  <c:v>8671</c:v>
                </c:pt>
                <c:pt idx="2803">
                  <c:v>8672</c:v>
                </c:pt>
                <c:pt idx="2804">
                  <c:v>8673</c:v>
                </c:pt>
                <c:pt idx="2805">
                  <c:v>8674</c:v>
                </c:pt>
                <c:pt idx="2806">
                  <c:v>8675</c:v>
                </c:pt>
                <c:pt idx="2807">
                  <c:v>8676</c:v>
                </c:pt>
                <c:pt idx="2808">
                  <c:v>8677</c:v>
                </c:pt>
                <c:pt idx="2809">
                  <c:v>8678</c:v>
                </c:pt>
                <c:pt idx="2810">
                  <c:v>8679</c:v>
                </c:pt>
                <c:pt idx="2811">
                  <c:v>8680</c:v>
                </c:pt>
                <c:pt idx="2812">
                  <c:v>8681</c:v>
                </c:pt>
                <c:pt idx="2813">
                  <c:v>8682</c:v>
                </c:pt>
                <c:pt idx="2814">
                  <c:v>8683</c:v>
                </c:pt>
                <c:pt idx="2815">
                  <c:v>8684</c:v>
                </c:pt>
                <c:pt idx="2816">
                  <c:v>8685</c:v>
                </c:pt>
                <c:pt idx="2817">
                  <c:v>8686</c:v>
                </c:pt>
                <c:pt idx="2818">
                  <c:v>8687</c:v>
                </c:pt>
                <c:pt idx="2819">
                  <c:v>8688</c:v>
                </c:pt>
                <c:pt idx="2820">
                  <c:v>8689</c:v>
                </c:pt>
                <c:pt idx="2821">
                  <c:v>8690</c:v>
                </c:pt>
                <c:pt idx="2822">
                  <c:v>8691</c:v>
                </c:pt>
                <c:pt idx="2823">
                  <c:v>8692</c:v>
                </c:pt>
                <c:pt idx="2824">
                  <c:v>8693</c:v>
                </c:pt>
                <c:pt idx="2825">
                  <c:v>8694</c:v>
                </c:pt>
                <c:pt idx="2826">
                  <c:v>8695</c:v>
                </c:pt>
                <c:pt idx="2827">
                  <c:v>8696</c:v>
                </c:pt>
                <c:pt idx="2828">
                  <c:v>8697</c:v>
                </c:pt>
                <c:pt idx="2829">
                  <c:v>8698</c:v>
                </c:pt>
                <c:pt idx="2830">
                  <c:v>8699</c:v>
                </c:pt>
                <c:pt idx="2831">
                  <c:v>8700</c:v>
                </c:pt>
                <c:pt idx="2832">
                  <c:v>8701</c:v>
                </c:pt>
                <c:pt idx="2833">
                  <c:v>8702</c:v>
                </c:pt>
                <c:pt idx="2834">
                  <c:v>8703</c:v>
                </c:pt>
                <c:pt idx="2835">
                  <c:v>8704</c:v>
                </c:pt>
                <c:pt idx="2836">
                  <c:v>8705</c:v>
                </c:pt>
                <c:pt idx="2837">
                  <c:v>8706</c:v>
                </c:pt>
                <c:pt idx="2838">
                  <c:v>8707</c:v>
                </c:pt>
                <c:pt idx="2839">
                  <c:v>8708</c:v>
                </c:pt>
                <c:pt idx="2840">
                  <c:v>8709</c:v>
                </c:pt>
                <c:pt idx="2841">
                  <c:v>8710</c:v>
                </c:pt>
                <c:pt idx="2842">
                  <c:v>8711</c:v>
                </c:pt>
                <c:pt idx="2843">
                  <c:v>8712</c:v>
                </c:pt>
                <c:pt idx="2844">
                  <c:v>8713</c:v>
                </c:pt>
                <c:pt idx="2845">
                  <c:v>8714</c:v>
                </c:pt>
                <c:pt idx="2846">
                  <c:v>8715</c:v>
                </c:pt>
                <c:pt idx="2847">
                  <c:v>8716</c:v>
                </c:pt>
                <c:pt idx="2848">
                  <c:v>8717</c:v>
                </c:pt>
                <c:pt idx="2849">
                  <c:v>8718</c:v>
                </c:pt>
                <c:pt idx="2850">
                  <c:v>8719</c:v>
                </c:pt>
                <c:pt idx="2851">
                  <c:v>8720</c:v>
                </c:pt>
                <c:pt idx="2852">
                  <c:v>8721</c:v>
                </c:pt>
                <c:pt idx="2853">
                  <c:v>8722</c:v>
                </c:pt>
                <c:pt idx="2854">
                  <c:v>8723</c:v>
                </c:pt>
                <c:pt idx="2855">
                  <c:v>8724</c:v>
                </c:pt>
                <c:pt idx="2856">
                  <c:v>8725</c:v>
                </c:pt>
                <c:pt idx="2857">
                  <c:v>8726</c:v>
                </c:pt>
                <c:pt idx="2858">
                  <c:v>8727</c:v>
                </c:pt>
                <c:pt idx="2859">
                  <c:v>8728</c:v>
                </c:pt>
                <c:pt idx="2860">
                  <c:v>8729</c:v>
                </c:pt>
                <c:pt idx="2861">
                  <c:v>8730</c:v>
                </c:pt>
                <c:pt idx="2862">
                  <c:v>8731</c:v>
                </c:pt>
                <c:pt idx="2863">
                  <c:v>8732</c:v>
                </c:pt>
                <c:pt idx="2864">
                  <c:v>8733</c:v>
                </c:pt>
                <c:pt idx="2865">
                  <c:v>8734</c:v>
                </c:pt>
                <c:pt idx="2866">
                  <c:v>8735</c:v>
                </c:pt>
                <c:pt idx="2867">
                  <c:v>8736</c:v>
                </c:pt>
                <c:pt idx="2868">
                  <c:v>8737</c:v>
                </c:pt>
                <c:pt idx="2869">
                  <c:v>8738</c:v>
                </c:pt>
                <c:pt idx="2870">
                  <c:v>8739</c:v>
                </c:pt>
                <c:pt idx="2871">
                  <c:v>8740</c:v>
                </c:pt>
                <c:pt idx="2872">
                  <c:v>8741</c:v>
                </c:pt>
                <c:pt idx="2873">
                  <c:v>8742</c:v>
                </c:pt>
                <c:pt idx="2874">
                  <c:v>8743</c:v>
                </c:pt>
                <c:pt idx="2875">
                  <c:v>8744</c:v>
                </c:pt>
                <c:pt idx="2876">
                  <c:v>8745</c:v>
                </c:pt>
                <c:pt idx="2877">
                  <c:v>8746</c:v>
                </c:pt>
                <c:pt idx="2878">
                  <c:v>8747</c:v>
                </c:pt>
                <c:pt idx="2879">
                  <c:v>8748</c:v>
                </c:pt>
                <c:pt idx="2880">
                  <c:v>8749</c:v>
                </c:pt>
                <c:pt idx="2881">
                  <c:v>8750</c:v>
                </c:pt>
                <c:pt idx="2882">
                  <c:v>8751</c:v>
                </c:pt>
                <c:pt idx="2883">
                  <c:v>8752</c:v>
                </c:pt>
                <c:pt idx="2884">
                  <c:v>8753</c:v>
                </c:pt>
                <c:pt idx="2885">
                  <c:v>8754</c:v>
                </c:pt>
                <c:pt idx="2886">
                  <c:v>8755</c:v>
                </c:pt>
                <c:pt idx="2887">
                  <c:v>8756</c:v>
                </c:pt>
                <c:pt idx="2888">
                  <c:v>8757</c:v>
                </c:pt>
                <c:pt idx="2889">
                  <c:v>8758</c:v>
                </c:pt>
                <c:pt idx="2890">
                  <c:v>8759</c:v>
                </c:pt>
                <c:pt idx="2891">
                  <c:v>8760</c:v>
                </c:pt>
                <c:pt idx="2892">
                  <c:v>8761</c:v>
                </c:pt>
                <c:pt idx="2893">
                  <c:v>8762</c:v>
                </c:pt>
                <c:pt idx="2894">
                  <c:v>8763</c:v>
                </c:pt>
                <c:pt idx="2895">
                  <c:v>8764</c:v>
                </c:pt>
                <c:pt idx="2896">
                  <c:v>8765</c:v>
                </c:pt>
                <c:pt idx="2897">
                  <c:v>8766</c:v>
                </c:pt>
                <c:pt idx="2898">
                  <c:v>8767</c:v>
                </c:pt>
                <c:pt idx="2899">
                  <c:v>8768</c:v>
                </c:pt>
                <c:pt idx="2900">
                  <c:v>8769</c:v>
                </c:pt>
                <c:pt idx="2901">
                  <c:v>8770</c:v>
                </c:pt>
                <c:pt idx="2902">
                  <c:v>8771</c:v>
                </c:pt>
                <c:pt idx="2903">
                  <c:v>8772</c:v>
                </c:pt>
                <c:pt idx="2904">
                  <c:v>8773</c:v>
                </c:pt>
                <c:pt idx="2905">
                  <c:v>8774</c:v>
                </c:pt>
                <c:pt idx="2906">
                  <c:v>8775</c:v>
                </c:pt>
                <c:pt idx="2907">
                  <c:v>8776</c:v>
                </c:pt>
                <c:pt idx="2908">
                  <c:v>8777</c:v>
                </c:pt>
                <c:pt idx="2909">
                  <c:v>8778</c:v>
                </c:pt>
                <c:pt idx="2910">
                  <c:v>8779</c:v>
                </c:pt>
                <c:pt idx="2911">
                  <c:v>8780</c:v>
                </c:pt>
                <c:pt idx="2912">
                  <c:v>8781</c:v>
                </c:pt>
                <c:pt idx="2913">
                  <c:v>8782</c:v>
                </c:pt>
                <c:pt idx="2914">
                  <c:v>8783</c:v>
                </c:pt>
                <c:pt idx="2915">
                  <c:v>8784</c:v>
                </c:pt>
                <c:pt idx="2916">
                  <c:v>8785</c:v>
                </c:pt>
                <c:pt idx="2917">
                  <c:v>8786</c:v>
                </c:pt>
                <c:pt idx="2918">
                  <c:v>8787</c:v>
                </c:pt>
                <c:pt idx="2919">
                  <c:v>8788</c:v>
                </c:pt>
                <c:pt idx="2920">
                  <c:v>8789</c:v>
                </c:pt>
                <c:pt idx="2921">
                  <c:v>8790</c:v>
                </c:pt>
                <c:pt idx="2922">
                  <c:v>8791</c:v>
                </c:pt>
                <c:pt idx="2923">
                  <c:v>8792</c:v>
                </c:pt>
                <c:pt idx="2924">
                  <c:v>8793</c:v>
                </c:pt>
                <c:pt idx="2925">
                  <c:v>8794</c:v>
                </c:pt>
                <c:pt idx="2926">
                  <c:v>8795</c:v>
                </c:pt>
                <c:pt idx="2927">
                  <c:v>8796</c:v>
                </c:pt>
                <c:pt idx="2928">
                  <c:v>8797</c:v>
                </c:pt>
                <c:pt idx="2929">
                  <c:v>8798</c:v>
                </c:pt>
                <c:pt idx="2930">
                  <c:v>8799</c:v>
                </c:pt>
                <c:pt idx="2931">
                  <c:v>8800</c:v>
                </c:pt>
                <c:pt idx="2932">
                  <c:v>8801</c:v>
                </c:pt>
                <c:pt idx="2933">
                  <c:v>8802</c:v>
                </c:pt>
                <c:pt idx="2934">
                  <c:v>8803</c:v>
                </c:pt>
                <c:pt idx="2935">
                  <c:v>8804</c:v>
                </c:pt>
                <c:pt idx="2936">
                  <c:v>8805</c:v>
                </c:pt>
                <c:pt idx="2937">
                  <c:v>8806</c:v>
                </c:pt>
                <c:pt idx="2938">
                  <c:v>8807</c:v>
                </c:pt>
                <c:pt idx="2939">
                  <c:v>8808</c:v>
                </c:pt>
                <c:pt idx="2940">
                  <c:v>8809</c:v>
                </c:pt>
                <c:pt idx="2941">
                  <c:v>8810</c:v>
                </c:pt>
                <c:pt idx="2942">
                  <c:v>8811</c:v>
                </c:pt>
                <c:pt idx="2943">
                  <c:v>8812</c:v>
                </c:pt>
                <c:pt idx="2944">
                  <c:v>8813</c:v>
                </c:pt>
                <c:pt idx="2945">
                  <c:v>8814</c:v>
                </c:pt>
                <c:pt idx="2946">
                  <c:v>8815</c:v>
                </c:pt>
                <c:pt idx="2947">
                  <c:v>8816</c:v>
                </c:pt>
                <c:pt idx="2948">
                  <c:v>8817</c:v>
                </c:pt>
                <c:pt idx="2949">
                  <c:v>8818</c:v>
                </c:pt>
                <c:pt idx="2950">
                  <c:v>8819</c:v>
                </c:pt>
                <c:pt idx="2951">
                  <c:v>8820</c:v>
                </c:pt>
                <c:pt idx="2952">
                  <c:v>8821</c:v>
                </c:pt>
                <c:pt idx="2953">
                  <c:v>8822</c:v>
                </c:pt>
                <c:pt idx="2954">
                  <c:v>8823</c:v>
                </c:pt>
                <c:pt idx="2955">
                  <c:v>8824</c:v>
                </c:pt>
                <c:pt idx="2956">
                  <c:v>8825</c:v>
                </c:pt>
                <c:pt idx="2957">
                  <c:v>8826</c:v>
                </c:pt>
                <c:pt idx="2958">
                  <c:v>8827</c:v>
                </c:pt>
                <c:pt idx="2959">
                  <c:v>8828</c:v>
                </c:pt>
                <c:pt idx="2960">
                  <c:v>8829</c:v>
                </c:pt>
                <c:pt idx="2961">
                  <c:v>8830</c:v>
                </c:pt>
                <c:pt idx="2962">
                  <c:v>8831</c:v>
                </c:pt>
                <c:pt idx="2963">
                  <c:v>8832</c:v>
                </c:pt>
                <c:pt idx="2964">
                  <c:v>8833</c:v>
                </c:pt>
                <c:pt idx="2965">
                  <c:v>8834</c:v>
                </c:pt>
                <c:pt idx="2966">
                  <c:v>8835</c:v>
                </c:pt>
                <c:pt idx="2967">
                  <c:v>8836</c:v>
                </c:pt>
                <c:pt idx="2968">
                  <c:v>8837</c:v>
                </c:pt>
                <c:pt idx="2969">
                  <c:v>8838</c:v>
                </c:pt>
                <c:pt idx="2970">
                  <c:v>8839</c:v>
                </c:pt>
                <c:pt idx="2971">
                  <c:v>8840</c:v>
                </c:pt>
                <c:pt idx="2972">
                  <c:v>8841</c:v>
                </c:pt>
                <c:pt idx="2973">
                  <c:v>8842</c:v>
                </c:pt>
                <c:pt idx="2974">
                  <c:v>8843</c:v>
                </c:pt>
                <c:pt idx="2975">
                  <c:v>8844</c:v>
                </c:pt>
                <c:pt idx="2976">
                  <c:v>8845</c:v>
                </c:pt>
                <c:pt idx="2977">
                  <c:v>8846</c:v>
                </c:pt>
                <c:pt idx="2978">
                  <c:v>8847</c:v>
                </c:pt>
                <c:pt idx="2979">
                  <c:v>8848</c:v>
                </c:pt>
                <c:pt idx="2980">
                  <c:v>8849</c:v>
                </c:pt>
                <c:pt idx="2981">
                  <c:v>8850</c:v>
                </c:pt>
                <c:pt idx="2982">
                  <c:v>8851</c:v>
                </c:pt>
                <c:pt idx="2983">
                  <c:v>8852</c:v>
                </c:pt>
                <c:pt idx="2984">
                  <c:v>8853</c:v>
                </c:pt>
                <c:pt idx="2985">
                  <c:v>8854</c:v>
                </c:pt>
                <c:pt idx="2986">
                  <c:v>8855</c:v>
                </c:pt>
                <c:pt idx="2987">
                  <c:v>8856</c:v>
                </c:pt>
                <c:pt idx="2988">
                  <c:v>8857</c:v>
                </c:pt>
                <c:pt idx="2989">
                  <c:v>8858</c:v>
                </c:pt>
                <c:pt idx="2990">
                  <c:v>8859</c:v>
                </c:pt>
                <c:pt idx="2991">
                  <c:v>8860</c:v>
                </c:pt>
                <c:pt idx="2992">
                  <c:v>8861</c:v>
                </c:pt>
                <c:pt idx="2993">
                  <c:v>8862</c:v>
                </c:pt>
                <c:pt idx="2994">
                  <c:v>8863</c:v>
                </c:pt>
                <c:pt idx="2995">
                  <c:v>8864</c:v>
                </c:pt>
                <c:pt idx="2996">
                  <c:v>8865</c:v>
                </c:pt>
                <c:pt idx="2997">
                  <c:v>8866</c:v>
                </c:pt>
                <c:pt idx="2998">
                  <c:v>8867</c:v>
                </c:pt>
                <c:pt idx="2999">
                  <c:v>8868</c:v>
                </c:pt>
                <c:pt idx="3000">
                  <c:v>8869</c:v>
                </c:pt>
                <c:pt idx="3001">
                  <c:v>8870</c:v>
                </c:pt>
                <c:pt idx="3002">
                  <c:v>8871</c:v>
                </c:pt>
                <c:pt idx="3003">
                  <c:v>8872</c:v>
                </c:pt>
                <c:pt idx="3004">
                  <c:v>8873</c:v>
                </c:pt>
                <c:pt idx="3005">
                  <c:v>8874</c:v>
                </c:pt>
                <c:pt idx="3006">
                  <c:v>8875</c:v>
                </c:pt>
                <c:pt idx="3007">
                  <c:v>8876</c:v>
                </c:pt>
                <c:pt idx="3008">
                  <c:v>8877</c:v>
                </c:pt>
                <c:pt idx="3009">
                  <c:v>8878</c:v>
                </c:pt>
                <c:pt idx="3010">
                  <c:v>8879</c:v>
                </c:pt>
                <c:pt idx="3011">
                  <c:v>8880</c:v>
                </c:pt>
                <c:pt idx="3012">
                  <c:v>8881</c:v>
                </c:pt>
                <c:pt idx="3013">
                  <c:v>8882</c:v>
                </c:pt>
                <c:pt idx="3014">
                  <c:v>8883</c:v>
                </c:pt>
                <c:pt idx="3015">
                  <c:v>8884</c:v>
                </c:pt>
                <c:pt idx="3016">
                  <c:v>8885</c:v>
                </c:pt>
                <c:pt idx="3017">
                  <c:v>8886</c:v>
                </c:pt>
                <c:pt idx="3018">
                  <c:v>8887</c:v>
                </c:pt>
                <c:pt idx="3019">
                  <c:v>8888</c:v>
                </c:pt>
                <c:pt idx="3020">
                  <c:v>8889</c:v>
                </c:pt>
                <c:pt idx="3021">
                  <c:v>8890</c:v>
                </c:pt>
                <c:pt idx="3022">
                  <c:v>8891</c:v>
                </c:pt>
                <c:pt idx="3023">
                  <c:v>8892</c:v>
                </c:pt>
                <c:pt idx="3024">
                  <c:v>8893</c:v>
                </c:pt>
                <c:pt idx="3025">
                  <c:v>8894</c:v>
                </c:pt>
                <c:pt idx="3026">
                  <c:v>8895</c:v>
                </c:pt>
                <c:pt idx="3027">
                  <c:v>8896</c:v>
                </c:pt>
                <c:pt idx="3028">
                  <c:v>8897</c:v>
                </c:pt>
                <c:pt idx="3029">
                  <c:v>8898</c:v>
                </c:pt>
                <c:pt idx="3030">
                  <c:v>8899</c:v>
                </c:pt>
                <c:pt idx="3031">
                  <c:v>8900</c:v>
                </c:pt>
                <c:pt idx="3032">
                  <c:v>8901</c:v>
                </c:pt>
                <c:pt idx="3033">
                  <c:v>8902</c:v>
                </c:pt>
                <c:pt idx="3034">
                  <c:v>8903</c:v>
                </c:pt>
                <c:pt idx="3035">
                  <c:v>8904</c:v>
                </c:pt>
                <c:pt idx="3036">
                  <c:v>8905</c:v>
                </c:pt>
                <c:pt idx="3037">
                  <c:v>8906</c:v>
                </c:pt>
                <c:pt idx="3038">
                  <c:v>8907</c:v>
                </c:pt>
                <c:pt idx="3039">
                  <c:v>8908</c:v>
                </c:pt>
                <c:pt idx="3040">
                  <c:v>8909</c:v>
                </c:pt>
                <c:pt idx="3041">
                  <c:v>8910</c:v>
                </c:pt>
                <c:pt idx="3042">
                  <c:v>8911</c:v>
                </c:pt>
                <c:pt idx="3043">
                  <c:v>8912</c:v>
                </c:pt>
                <c:pt idx="3044">
                  <c:v>8913</c:v>
                </c:pt>
                <c:pt idx="3045">
                  <c:v>8914</c:v>
                </c:pt>
                <c:pt idx="3046">
                  <c:v>8915</c:v>
                </c:pt>
                <c:pt idx="3047">
                  <c:v>8916</c:v>
                </c:pt>
                <c:pt idx="3048">
                  <c:v>8917</c:v>
                </c:pt>
                <c:pt idx="3049">
                  <c:v>8918</c:v>
                </c:pt>
                <c:pt idx="3050">
                  <c:v>8919</c:v>
                </c:pt>
                <c:pt idx="3051">
                  <c:v>8920</c:v>
                </c:pt>
                <c:pt idx="3052">
                  <c:v>8921</c:v>
                </c:pt>
                <c:pt idx="3053">
                  <c:v>8922</c:v>
                </c:pt>
                <c:pt idx="3054">
                  <c:v>8923</c:v>
                </c:pt>
                <c:pt idx="3055">
                  <c:v>8924</c:v>
                </c:pt>
                <c:pt idx="3056">
                  <c:v>8925</c:v>
                </c:pt>
                <c:pt idx="3057">
                  <c:v>8926</c:v>
                </c:pt>
                <c:pt idx="3058">
                  <c:v>8927</c:v>
                </c:pt>
                <c:pt idx="3059">
                  <c:v>8928</c:v>
                </c:pt>
                <c:pt idx="3060">
                  <c:v>8929</c:v>
                </c:pt>
                <c:pt idx="3061">
                  <c:v>8930</c:v>
                </c:pt>
                <c:pt idx="3062">
                  <c:v>8931</c:v>
                </c:pt>
                <c:pt idx="3063">
                  <c:v>8932</c:v>
                </c:pt>
                <c:pt idx="3064">
                  <c:v>8933</c:v>
                </c:pt>
                <c:pt idx="3065">
                  <c:v>8934</c:v>
                </c:pt>
                <c:pt idx="3066">
                  <c:v>8935</c:v>
                </c:pt>
                <c:pt idx="3067">
                  <c:v>8936</c:v>
                </c:pt>
                <c:pt idx="3068">
                  <c:v>8937</c:v>
                </c:pt>
                <c:pt idx="3069">
                  <c:v>8938</c:v>
                </c:pt>
                <c:pt idx="3070">
                  <c:v>8939</c:v>
                </c:pt>
                <c:pt idx="3071">
                  <c:v>8940</c:v>
                </c:pt>
                <c:pt idx="3072">
                  <c:v>8941</c:v>
                </c:pt>
                <c:pt idx="3073">
                  <c:v>8942</c:v>
                </c:pt>
                <c:pt idx="3074">
                  <c:v>8943</c:v>
                </c:pt>
                <c:pt idx="3075">
                  <c:v>8944</c:v>
                </c:pt>
                <c:pt idx="3076">
                  <c:v>8945</c:v>
                </c:pt>
                <c:pt idx="3077">
                  <c:v>8946</c:v>
                </c:pt>
                <c:pt idx="3078">
                  <c:v>8947</c:v>
                </c:pt>
                <c:pt idx="3079">
                  <c:v>8948</c:v>
                </c:pt>
                <c:pt idx="3080">
                  <c:v>8949</c:v>
                </c:pt>
                <c:pt idx="3081">
                  <c:v>8950</c:v>
                </c:pt>
                <c:pt idx="3082">
                  <c:v>8951</c:v>
                </c:pt>
                <c:pt idx="3083">
                  <c:v>8952</c:v>
                </c:pt>
                <c:pt idx="3084">
                  <c:v>8953</c:v>
                </c:pt>
                <c:pt idx="3085">
                  <c:v>8954</c:v>
                </c:pt>
                <c:pt idx="3086">
                  <c:v>8955</c:v>
                </c:pt>
                <c:pt idx="3087">
                  <c:v>8956</c:v>
                </c:pt>
                <c:pt idx="3088">
                  <c:v>8957</c:v>
                </c:pt>
                <c:pt idx="3089">
                  <c:v>8958</c:v>
                </c:pt>
                <c:pt idx="3090">
                  <c:v>8959</c:v>
                </c:pt>
                <c:pt idx="3091">
                  <c:v>8960</c:v>
                </c:pt>
                <c:pt idx="3092">
                  <c:v>8961</c:v>
                </c:pt>
                <c:pt idx="3093">
                  <c:v>8962</c:v>
                </c:pt>
                <c:pt idx="3094">
                  <c:v>8963</c:v>
                </c:pt>
                <c:pt idx="3095">
                  <c:v>8964</c:v>
                </c:pt>
                <c:pt idx="3096">
                  <c:v>8965</c:v>
                </c:pt>
                <c:pt idx="3097">
                  <c:v>8966</c:v>
                </c:pt>
                <c:pt idx="3098">
                  <c:v>8967</c:v>
                </c:pt>
                <c:pt idx="3099">
                  <c:v>8968</c:v>
                </c:pt>
                <c:pt idx="3100">
                  <c:v>8969</c:v>
                </c:pt>
                <c:pt idx="3101">
                  <c:v>8970</c:v>
                </c:pt>
                <c:pt idx="3102">
                  <c:v>8971</c:v>
                </c:pt>
                <c:pt idx="3103">
                  <c:v>8972</c:v>
                </c:pt>
                <c:pt idx="3104">
                  <c:v>8973</c:v>
                </c:pt>
                <c:pt idx="3105">
                  <c:v>8974</c:v>
                </c:pt>
                <c:pt idx="3106">
                  <c:v>8975</c:v>
                </c:pt>
                <c:pt idx="3107">
                  <c:v>8976</c:v>
                </c:pt>
                <c:pt idx="3108">
                  <c:v>8977</c:v>
                </c:pt>
                <c:pt idx="3109">
                  <c:v>8978</c:v>
                </c:pt>
                <c:pt idx="3110">
                  <c:v>8979</c:v>
                </c:pt>
                <c:pt idx="3111">
                  <c:v>8980</c:v>
                </c:pt>
                <c:pt idx="3112">
                  <c:v>8981</c:v>
                </c:pt>
                <c:pt idx="3113">
                  <c:v>8982</c:v>
                </c:pt>
                <c:pt idx="3114">
                  <c:v>8983</c:v>
                </c:pt>
                <c:pt idx="3115">
                  <c:v>8984</c:v>
                </c:pt>
                <c:pt idx="3116">
                  <c:v>8985</c:v>
                </c:pt>
                <c:pt idx="3117">
                  <c:v>8986</c:v>
                </c:pt>
                <c:pt idx="3118">
                  <c:v>8987</c:v>
                </c:pt>
                <c:pt idx="3119">
                  <c:v>8988</c:v>
                </c:pt>
                <c:pt idx="3120">
                  <c:v>8989</c:v>
                </c:pt>
                <c:pt idx="3121">
                  <c:v>8990</c:v>
                </c:pt>
                <c:pt idx="3122">
                  <c:v>8991</c:v>
                </c:pt>
                <c:pt idx="3123">
                  <c:v>8992</c:v>
                </c:pt>
                <c:pt idx="3124">
                  <c:v>8993</c:v>
                </c:pt>
                <c:pt idx="3125">
                  <c:v>8994</c:v>
                </c:pt>
                <c:pt idx="3126">
                  <c:v>8995</c:v>
                </c:pt>
                <c:pt idx="3127">
                  <c:v>8996</c:v>
                </c:pt>
                <c:pt idx="3128">
                  <c:v>8997</c:v>
                </c:pt>
                <c:pt idx="3129">
                  <c:v>8998</c:v>
                </c:pt>
                <c:pt idx="3130">
                  <c:v>8999</c:v>
                </c:pt>
                <c:pt idx="3131">
                  <c:v>9000</c:v>
                </c:pt>
                <c:pt idx="3132">
                  <c:v>9001</c:v>
                </c:pt>
                <c:pt idx="3133">
                  <c:v>9002</c:v>
                </c:pt>
                <c:pt idx="3134">
                  <c:v>9003</c:v>
                </c:pt>
                <c:pt idx="3135">
                  <c:v>9004</c:v>
                </c:pt>
                <c:pt idx="3136">
                  <c:v>9005</c:v>
                </c:pt>
                <c:pt idx="3137">
                  <c:v>9006</c:v>
                </c:pt>
                <c:pt idx="3138">
                  <c:v>9007</c:v>
                </c:pt>
                <c:pt idx="3139">
                  <c:v>9008</c:v>
                </c:pt>
                <c:pt idx="3140">
                  <c:v>9009</c:v>
                </c:pt>
                <c:pt idx="3141">
                  <c:v>9010</c:v>
                </c:pt>
                <c:pt idx="3142">
                  <c:v>9011</c:v>
                </c:pt>
                <c:pt idx="3143">
                  <c:v>9012</c:v>
                </c:pt>
                <c:pt idx="3144">
                  <c:v>9013</c:v>
                </c:pt>
                <c:pt idx="3145">
                  <c:v>9014</c:v>
                </c:pt>
                <c:pt idx="3146">
                  <c:v>9015</c:v>
                </c:pt>
                <c:pt idx="3147">
                  <c:v>9016</c:v>
                </c:pt>
                <c:pt idx="3148">
                  <c:v>9017</c:v>
                </c:pt>
                <c:pt idx="3149">
                  <c:v>9018</c:v>
                </c:pt>
                <c:pt idx="3150">
                  <c:v>9019</c:v>
                </c:pt>
                <c:pt idx="3151">
                  <c:v>9020</c:v>
                </c:pt>
                <c:pt idx="3152">
                  <c:v>9021</c:v>
                </c:pt>
                <c:pt idx="3153">
                  <c:v>9022</c:v>
                </c:pt>
                <c:pt idx="3154">
                  <c:v>9023</c:v>
                </c:pt>
                <c:pt idx="3155">
                  <c:v>9024</c:v>
                </c:pt>
                <c:pt idx="3156">
                  <c:v>9025</c:v>
                </c:pt>
                <c:pt idx="3157">
                  <c:v>9026</c:v>
                </c:pt>
                <c:pt idx="3158">
                  <c:v>9027</c:v>
                </c:pt>
                <c:pt idx="3159">
                  <c:v>9028</c:v>
                </c:pt>
                <c:pt idx="3160">
                  <c:v>9029</c:v>
                </c:pt>
                <c:pt idx="3161">
                  <c:v>9030</c:v>
                </c:pt>
                <c:pt idx="3162">
                  <c:v>9031</c:v>
                </c:pt>
                <c:pt idx="3163">
                  <c:v>9032</c:v>
                </c:pt>
                <c:pt idx="3164">
                  <c:v>9033</c:v>
                </c:pt>
                <c:pt idx="3165">
                  <c:v>9034</c:v>
                </c:pt>
                <c:pt idx="3166">
                  <c:v>9035</c:v>
                </c:pt>
                <c:pt idx="3167">
                  <c:v>9036</c:v>
                </c:pt>
                <c:pt idx="3168">
                  <c:v>9037</c:v>
                </c:pt>
                <c:pt idx="3169">
                  <c:v>9038</c:v>
                </c:pt>
                <c:pt idx="3170">
                  <c:v>9039</c:v>
                </c:pt>
                <c:pt idx="3171">
                  <c:v>9040</c:v>
                </c:pt>
                <c:pt idx="3172">
                  <c:v>9041</c:v>
                </c:pt>
                <c:pt idx="3173">
                  <c:v>9042</c:v>
                </c:pt>
                <c:pt idx="3174">
                  <c:v>9043</c:v>
                </c:pt>
                <c:pt idx="3175">
                  <c:v>9044</c:v>
                </c:pt>
                <c:pt idx="3176">
                  <c:v>9045</c:v>
                </c:pt>
                <c:pt idx="3177">
                  <c:v>9046</c:v>
                </c:pt>
                <c:pt idx="3178">
                  <c:v>9047</c:v>
                </c:pt>
                <c:pt idx="3179">
                  <c:v>9048</c:v>
                </c:pt>
                <c:pt idx="3180">
                  <c:v>9049</c:v>
                </c:pt>
                <c:pt idx="3181">
                  <c:v>9050</c:v>
                </c:pt>
                <c:pt idx="3182">
                  <c:v>9051</c:v>
                </c:pt>
                <c:pt idx="3183">
                  <c:v>9052</c:v>
                </c:pt>
                <c:pt idx="3184">
                  <c:v>9053</c:v>
                </c:pt>
                <c:pt idx="3185">
                  <c:v>9054</c:v>
                </c:pt>
                <c:pt idx="3186">
                  <c:v>9055</c:v>
                </c:pt>
                <c:pt idx="3187">
                  <c:v>9056</c:v>
                </c:pt>
                <c:pt idx="3188">
                  <c:v>9057</c:v>
                </c:pt>
                <c:pt idx="3189">
                  <c:v>9058</c:v>
                </c:pt>
                <c:pt idx="3190">
                  <c:v>9059</c:v>
                </c:pt>
                <c:pt idx="3191">
                  <c:v>9060</c:v>
                </c:pt>
                <c:pt idx="3192">
                  <c:v>9061</c:v>
                </c:pt>
                <c:pt idx="3193">
                  <c:v>9062</c:v>
                </c:pt>
                <c:pt idx="3194">
                  <c:v>9063</c:v>
                </c:pt>
                <c:pt idx="3195">
                  <c:v>9064</c:v>
                </c:pt>
                <c:pt idx="3196">
                  <c:v>9065</c:v>
                </c:pt>
                <c:pt idx="3197">
                  <c:v>9066</c:v>
                </c:pt>
                <c:pt idx="3198">
                  <c:v>9067</c:v>
                </c:pt>
                <c:pt idx="3199">
                  <c:v>9068</c:v>
                </c:pt>
                <c:pt idx="3200">
                  <c:v>9069</c:v>
                </c:pt>
                <c:pt idx="3201">
                  <c:v>9070</c:v>
                </c:pt>
                <c:pt idx="3202">
                  <c:v>9071</c:v>
                </c:pt>
                <c:pt idx="3203">
                  <c:v>9072</c:v>
                </c:pt>
                <c:pt idx="3204">
                  <c:v>9073</c:v>
                </c:pt>
                <c:pt idx="3205">
                  <c:v>9074</c:v>
                </c:pt>
                <c:pt idx="3206">
                  <c:v>9075</c:v>
                </c:pt>
                <c:pt idx="3207">
                  <c:v>9076</c:v>
                </c:pt>
                <c:pt idx="3208">
                  <c:v>9077</c:v>
                </c:pt>
                <c:pt idx="3209">
                  <c:v>9078</c:v>
                </c:pt>
                <c:pt idx="3210">
                  <c:v>9079</c:v>
                </c:pt>
                <c:pt idx="3211">
                  <c:v>9080</c:v>
                </c:pt>
                <c:pt idx="3212">
                  <c:v>9081</c:v>
                </c:pt>
                <c:pt idx="3213">
                  <c:v>9082</c:v>
                </c:pt>
                <c:pt idx="3214">
                  <c:v>9083</c:v>
                </c:pt>
                <c:pt idx="3215">
                  <c:v>9084</c:v>
                </c:pt>
                <c:pt idx="3216">
                  <c:v>9085</c:v>
                </c:pt>
                <c:pt idx="3217">
                  <c:v>9086</c:v>
                </c:pt>
                <c:pt idx="3218">
                  <c:v>9087</c:v>
                </c:pt>
                <c:pt idx="3219">
                  <c:v>9088</c:v>
                </c:pt>
                <c:pt idx="3220">
                  <c:v>9089</c:v>
                </c:pt>
                <c:pt idx="3221">
                  <c:v>9090</c:v>
                </c:pt>
                <c:pt idx="3222">
                  <c:v>9091</c:v>
                </c:pt>
                <c:pt idx="3223">
                  <c:v>9092</c:v>
                </c:pt>
                <c:pt idx="3224">
                  <c:v>9093</c:v>
                </c:pt>
                <c:pt idx="3225">
                  <c:v>9094</c:v>
                </c:pt>
                <c:pt idx="3226">
                  <c:v>9095</c:v>
                </c:pt>
                <c:pt idx="3227">
                  <c:v>9096</c:v>
                </c:pt>
                <c:pt idx="3228">
                  <c:v>9097</c:v>
                </c:pt>
                <c:pt idx="3229">
                  <c:v>9098</c:v>
                </c:pt>
                <c:pt idx="3230">
                  <c:v>9099</c:v>
                </c:pt>
                <c:pt idx="3231">
                  <c:v>9100</c:v>
                </c:pt>
                <c:pt idx="3232">
                  <c:v>9101</c:v>
                </c:pt>
                <c:pt idx="3233">
                  <c:v>9102</c:v>
                </c:pt>
                <c:pt idx="3234">
                  <c:v>9103</c:v>
                </c:pt>
                <c:pt idx="3235">
                  <c:v>9104</c:v>
                </c:pt>
                <c:pt idx="3236">
                  <c:v>9105</c:v>
                </c:pt>
                <c:pt idx="3237">
                  <c:v>9106</c:v>
                </c:pt>
                <c:pt idx="3238">
                  <c:v>9107</c:v>
                </c:pt>
                <c:pt idx="3239">
                  <c:v>9108</c:v>
                </c:pt>
                <c:pt idx="3240">
                  <c:v>9109</c:v>
                </c:pt>
                <c:pt idx="3241">
                  <c:v>9110</c:v>
                </c:pt>
                <c:pt idx="3242">
                  <c:v>9111</c:v>
                </c:pt>
                <c:pt idx="3243">
                  <c:v>9112</c:v>
                </c:pt>
                <c:pt idx="3244">
                  <c:v>9113</c:v>
                </c:pt>
                <c:pt idx="3245">
                  <c:v>9114</c:v>
                </c:pt>
                <c:pt idx="3246">
                  <c:v>9115</c:v>
                </c:pt>
                <c:pt idx="3247">
                  <c:v>9116</c:v>
                </c:pt>
                <c:pt idx="3248">
                  <c:v>9117</c:v>
                </c:pt>
                <c:pt idx="3249">
                  <c:v>9118</c:v>
                </c:pt>
                <c:pt idx="3250">
                  <c:v>9119</c:v>
                </c:pt>
                <c:pt idx="3251">
                  <c:v>9120</c:v>
                </c:pt>
                <c:pt idx="3252">
                  <c:v>9121</c:v>
                </c:pt>
                <c:pt idx="3253">
                  <c:v>9122</c:v>
                </c:pt>
                <c:pt idx="3254">
                  <c:v>9123</c:v>
                </c:pt>
                <c:pt idx="3255">
                  <c:v>9124</c:v>
                </c:pt>
                <c:pt idx="3256">
                  <c:v>9125</c:v>
                </c:pt>
                <c:pt idx="3257">
                  <c:v>9126</c:v>
                </c:pt>
                <c:pt idx="3258">
                  <c:v>9127</c:v>
                </c:pt>
                <c:pt idx="3259">
                  <c:v>9128</c:v>
                </c:pt>
                <c:pt idx="3260">
                  <c:v>9129</c:v>
                </c:pt>
                <c:pt idx="3261">
                  <c:v>9130</c:v>
                </c:pt>
                <c:pt idx="3262">
                  <c:v>9131</c:v>
                </c:pt>
                <c:pt idx="3263">
                  <c:v>9132</c:v>
                </c:pt>
                <c:pt idx="3264">
                  <c:v>9133</c:v>
                </c:pt>
                <c:pt idx="3265">
                  <c:v>9134</c:v>
                </c:pt>
                <c:pt idx="3266">
                  <c:v>9135</c:v>
                </c:pt>
                <c:pt idx="3267">
                  <c:v>9136</c:v>
                </c:pt>
                <c:pt idx="3268">
                  <c:v>9137</c:v>
                </c:pt>
                <c:pt idx="3269">
                  <c:v>9138</c:v>
                </c:pt>
                <c:pt idx="3270">
                  <c:v>9139</c:v>
                </c:pt>
                <c:pt idx="3271">
                  <c:v>9140</c:v>
                </c:pt>
                <c:pt idx="3272">
                  <c:v>9141</c:v>
                </c:pt>
                <c:pt idx="3273">
                  <c:v>9142</c:v>
                </c:pt>
                <c:pt idx="3274">
                  <c:v>9143</c:v>
                </c:pt>
                <c:pt idx="3275">
                  <c:v>9144</c:v>
                </c:pt>
                <c:pt idx="3276">
                  <c:v>9145</c:v>
                </c:pt>
                <c:pt idx="3277">
                  <c:v>9146</c:v>
                </c:pt>
                <c:pt idx="3278">
                  <c:v>9147</c:v>
                </c:pt>
                <c:pt idx="3279">
                  <c:v>9148</c:v>
                </c:pt>
                <c:pt idx="3280">
                  <c:v>9149</c:v>
                </c:pt>
                <c:pt idx="3281">
                  <c:v>9150</c:v>
                </c:pt>
                <c:pt idx="3282">
                  <c:v>9151</c:v>
                </c:pt>
                <c:pt idx="3283">
                  <c:v>9152</c:v>
                </c:pt>
                <c:pt idx="3284">
                  <c:v>9153</c:v>
                </c:pt>
                <c:pt idx="3285">
                  <c:v>9154</c:v>
                </c:pt>
                <c:pt idx="3286">
                  <c:v>9155</c:v>
                </c:pt>
                <c:pt idx="3287">
                  <c:v>9156</c:v>
                </c:pt>
                <c:pt idx="3288">
                  <c:v>9157</c:v>
                </c:pt>
                <c:pt idx="3289">
                  <c:v>9158</c:v>
                </c:pt>
                <c:pt idx="3290">
                  <c:v>9159</c:v>
                </c:pt>
                <c:pt idx="3291">
                  <c:v>9160</c:v>
                </c:pt>
                <c:pt idx="3292">
                  <c:v>9161</c:v>
                </c:pt>
                <c:pt idx="3293">
                  <c:v>9162</c:v>
                </c:pt>
                <c:pt idx="3294">
                  <c:v>9163</c:v>
                </c:pt>
                <c:pt idx="3295">
                  <c:v>9164</c:v>
                </c:pt>
                <c:pt idx="3296">
                  <c:v>9165</c:v>
                </c:pt>
                <c:pt idx="3297">
                  <c:v>9166</c:v>
                </c:pt>
                <c:pt idx="3298">
                  <c:v>9167</c:v>
                </c:pt>
                <c:pt idx="3299">
                  <c:v>9168</c:v>
                </c:pt>
                <c:pt idx="3300">
                  <c:v>9169</c:v>
                </c:pt>
                <c:pt idx="3301">
                  <c:v>9170</c:v>
                </c:pt>
                <c:pt idx="3302">
                  <c:v>9171</c:v>
                </c:pt>
                <c:pt idx="3303">
                  <c:v>9172</c:v>
                </c:pt>
                <c:pt idx="3304">
                  <c:v>9173</c:v>
                </c:pt>
                <c:pt idx="3305">
                  <c:v>9174</c:v>
                </c:pt>
                <c:pt idx="3306">
                  <c:v>9175</c:v>
                </c:pt>
                <c:pt idx="3307">
                  <c:v>9176</c:v>
                </c:pt>
                <c:pt idx="3308">
                  <c:v>9177</c:v>
                </c:pt>
                <c:pt idx="3309">
                  <c:v>9178</c:v>
                </c:pt>
                <c:pt idx="3310">
                  <c:v>9179</c:v>
                </c:pt>
                <c:pt idx="3311">
                  <c:v>9180</c:v>
                </c:pt>
                <c:pt idx="3312">
                  <c:v>9181</c:v>
                </c:pt>
                <c:pt idx="3313">
                  <c:v>9182</c:v>
                </c:pt>
                <c:pt idx="3314">
                  <c:v>9183</c:v>
                </c:pt>
                <c:pt idx="3315">
                  <c:v>9184</c:v>
                </c:pt>
                <c:pt idx="3316">
                  <c:v>9185</c:v>
                </c:pt>
                <c:pt idx="3317">
                  <c:v>9186</c:v>
                </c:pt>
                <c:pt idx="3318">
                  <c:v>9187</c:v>
                </c:pt>
                <c:pt idx="3319">
                  <c:v>9188</c:v>
                </c:pt>
                <c:pt idx="3320">
                  <c:v>9189</c:v>
                </c:pt>
                <c:pt idx="3321">
                  <c:v>9190</c:v>
                </c:pt>
                <c:pt idx="3322">
                  <c:v>9191</c:v>
                </c:pt>
                <c:pt idx="3323">
                  <c:v>9192</c:v>
                </c:pt>
                <c:pt idx="3324">
                  <c:v>9193</c:v>
                </c:pt>
                <c:pt idx="3325">
                  <c:v>9194</c:v>
                </c:pt>
                <c:pt idx="3326">
                  <c:v>9195</c:v>
                </c:pt>
                <c:pt idx="3327">
                  <c:v>9196</c:v>
                </c:pt>
                <c:pt idx="3328">
                  <c:v>9197</c:v>
                </c:pt>
                <c:pt idx="3329">
                  <c:v>9198</c:v>
                </c:pt>
                <c:pt idx="3330">
                  <c:v>9199</c:v>
                </c:pt>
                <c:pt idx="3331">
                  <c:v>9200</c:v>
                </c:pt>
                <c:pt idx="3332">
                  <c:v>9201</c:v>
                </c:pt>
                <c:pt idx="3333">
                  <c:v>9202</c:v>
                </c:pt>
                <c:pt idx="3334">
                  <c:v>9203</c:v>
                </c:pt>
                <c:pt idx="3335">
                  <c:v>9204</c:v>
                </c:pt>
                <c:pt idx="3336">
                  <c:v>9205</c:v>
                </c:pt>
                <c:pt idx="3337">
                  <c:v>9206</c:v>
                </c:pt>
                <c:pt idx="3338">
                  <c:v>9207</c:v>
                </c:pt>
                <c:pt idx="3339">
                  <c:v>9208</c:v>
                </c:pt>
                <c:pt idx="3340">
                  <c:v>9209</c:v>
                </c:pt>
                <c:pt idx="3341">
                  <c:v>9210</c:v>
                </c:pt>
                <c:pt idx="3342">
                  <c:v>9211</c:v>
                </c:pt>
                <c:pt idx="3343">
                  <c:v>9212</c:v>
                </c:pt>
                <c:pt idx="3344">
                  <c:v>9213</c:v>
                </c:pt>
                <c:pt idx="3345">
                  <c:v>9214</c:v>
                </c:pt>
                <c:pt idx="3346">
                  <c:v>9215</c:v>
                </c:pt>
                <c:pt idx="3347">
                  <c:v>9216</c:v>
                </c:pt>
                <c:pt idx="3348">
                  <c:v>9217</c:v>
                </c:pt>
                <c:pt idx="3349">
                  <c:v>9218</c:v>
                </c:pt>
                <c:pt idx="3350">
                  <c:v>9219</c:v>
                </c:pt>
                <c:pt idx="3351">
                  <c:v>9220</c:v>
                </c:pt>
                <c:pt idx="3352">
                  <c:v>9221</c:v>
                </c:pt>
                <c:pt idx="3353">
                  <c:v>9222</c:v>
                </c:pt>
                <c:pt idx="3354">
                  <c:v>9223</c:v>
                </c:pt>
                <c:pt idx="3355">
                  <c:v>9224</c:v>
                </c:pt>
                <c:pt idx="3356">
                  <c:v>9225</c:v>
                </c:pt>
                <c:pt idx="3357">
                  <c:v>9226</c:v>
                </c:pt>
                <c:pt idx="3358">
                  <c:v>9227</c:v>
                </c:pt>
                <c:pt idx="3359">
                  <c:v>9228</c:v>
                </c:pt>
                <c:pt idx="3360">
                  <c:v>9229</c:v>
                </c:pt>
                <c:pt idx="3361">
                  <c:v>9230</c:v>
                </c:pt>
                <c:pt idx="3362">
                  <c:v>9231</c:v>
                </c:pt>
                <c:pt idx="3363">
                  <c:v>9232</c:v>
                </c:pt>
                <c:pt idx="3364">
                  <c:v>9233</c:v>
                </c:pt>
                <c:pt idx="3365">
                  <c:v>9234</c:v>
                </c:pt>
                <c:pt idx="3366">
                  <c:v>9235</c:v>
                </c:pt>
                <c:pt idx="3367">
                  <c:v>9236</c:v>
                </c:pt>
                <c:pt idx="3368">
                  <c:v>9237</c:v>
                </c:pt>
                <c:pt idx="3369">
                  <c:v>9238</c:v>
                </c:pt>
                <c:pt idx="3370">
                  <c:v>9239</c:v>
                </c:pt>
                <c:pt idx="3371">
                  <c:v>9240</c:v>
                </c:pt>
                <c:pt idx="3372">
                  <c:v>9241</c:v>
                </c:pt>
                <c:pt idx="3373">
                  <c:v>9242</c:v>
                </c:pt>
                <c:pt idx="3374">
                  <c:v>9243</c:v>
                </c:pt>
                <c:pt idx="3375">
                  <c:v>9244</c:v>
                </c:pt>
                <c:pt idx="3376">
                  <c:v>9245</c:v>
                </c:pt>
                <c:pt idx="3377">
                  <c:v>9246</c:v>
                </c:pt>
                <c:pt idx="3378">
                  <c:v>9247</c:v>
                </c:pt>
                <c:pt idx="3379">
                  <c:v>9248</c:v>
                </c:pt>
                <c:pt idx="3380">
                  <c:v>9249</c:v>
                </c:pt>
                <c:pt idx="3381">
                  <c:v>9250</c:v>
                </c:pt>
                <c:pt idx="3382">
                  <c:v>9251</c:v>
                </c:pt>
                <c:pt idx="3383">
                  <c:v>9252</c:v>
                </c:pt>
                <c:pt idx="3384">
                  <c:v>9253</c:v>
                </c:pt>
                <c:pt idx="3385">
                  <c:v>9254</c:v>
                </c:pt>
                <c:pt idx="3386">
                  <c:v>9255</c:v>
                </c:pt>
                <c:pt idx="3387">
                  <c:v>9256</c:v>
                </c:pt>
                <c:pt idx="3388">
                  <c:v>9257</c:v>
                </c:pt>
                <c:pt idx="3389">
                  <c:v>9258</c:v>
                </c:pt>
                <c:pt idx="3390">
                  <c:v>9259</c:v>
                </c:pt>
                <c:pt idx="3391">
                  <c:v>9260</c:v>
                </c:pt>
                <c:pt idx="3392">
                  <c:v>9261</c:v>
                </c:pt>
                <c:pt idx="3393">
                  <c:v>9262</c:v>
                </c:pt>
                <c:pt idx="3394">
                  <c:v>9263</c:v>
                </c:pt>
                <c:pt idx="3395">
                  <c:v>9264</c:v>
                </c:pt>
                <c:pt idx="3396">
                  <c:v>9265</c:v>
                </c:pt>
                <c:pt idx="3397">
                  <c:v>9266</c:v>
                </c:pt>
                <c:pt idx="3398">
                  <c:v>9267</c:v>
                </c:pt>
                <c:pt idx="3399">
                  <c:v>9268</c:v>
                </c:pt>
                <c:pt idx="3400">
                  <c:v>9269</c:v>
                </c:pt>
                <c:pt idx="3401">
                  <c:v>9270</c:v>
                </c:pt>
                <c:pt idx="3402">
                  <c:v>9271</c:v>
                </c:pt>
                <c:pt idx="3403">
                  <c:v>9272</c:v>
                </c:pt>
                <c:pt idx="3404">
                  <c:v>9273</c:v>
                </c:pt>
                <c:pt idx="3405">
                  <c:v>9274</c:v>
                </c:pt>
                <c:pt idx="3406">
                  <c:v>9275</c:v>
                </c:pt>
                <c:pt idx="3407">
                  <c:v>9276</c:v>
                </c:pt>
                <c:pt idx="3408">
                  <c:v>9277</c:v>
                </c:pt>
                <c:pt idx="3409">
                  <c:v>9278</c:v>
                </c:pt>
                <c:pt idx="3410">
                  <c:v>9279</c:v>
                </c:pt>
                <c:pt idx="3411">
                  <c:v>9280</c:v>
                </c:pt>
                <c:pt idx="3412">
                  <c:v>9281</c:v>
                </c:pt>
                <c:pt idx="3413">
                  <c:v>9282</c:v>
                </c:pt>
                <c:pt idx="3414">
                  <c:v>9283</c:v>
                </c:pt>
                <c:pt idx="3415">
                  <c:v>9284</c:v>
                </c:pt>
                <c:pt idx="3416">
                  <c:v>9285</c:v>
                </c:pt>
                <c:pt idx="3417">
                  <c:v>9286</c:v>
                </c:pt>
                <c:pt idx="3418">
                  <c:v>9287</c:v>
                </c:pt>
                <c:pt idx="3419">
                  <c:v>9288</c:v>
                </c:pt>
                <c:pt idx="3420">
                  <c:v>9289</c:v>
                </c:pt>
                <c:pt idx="3421">
                  <c:v>9290</c:v>
                </c:pt>
                <c:pt idx="3422">
                  <c:v>9291</c:v>
                </c:pt>
                <c:pt idx="3423">
                  <c:v>9292</c:v>
                </c:pt>
                <c:pt idx="3424">
                  <c:v>9293</c:v>
                </c:pt>
                <c:pt idx="3425">
                  <c:v>9294</c:v>
                </c:pt>
                <c:pt idx="3426">
                  <c:v>9295</c:v>
                </c:pt>
                <c:pt idx="3427">
                  <c:v>9296</c:v>
                </c:pt>
                <c:pt idx="3428">
                  <c:v>9297</c:v>
                </c:pt>
                <c:pt idx="3429">
                  <c:v>9298</c:v>
                </c:pt>
                <c:pt idx="3430">
                  <c:v>9299</c:v>
                </c:pt>
                <c:pt idx="3431">
                  <c:v>9300</c:v>
                </c:pt>
                <c:pt idx="3432">
                  <c:v>9301</c:v>
                </c:pt>
                <c:pt idx="3433">
                  <c:v>9302</c:v>
                </c:pt>
                <c:pt idx="3434">
                  <c:v>9303</c:v>
                </c:pt>
                <c:pt idx="3435">
                  <c:v>9304</c:v>
                </c:pt>
                <c:pt idx="3436">
                  <c:v>9305</c:v>
                </c:pt>
                <c:pt idx="3437">
                  <c:v>9306</c:v>
                </c:pt>
                <c:pt idx="3438">
                  <c:v>9307</c:v>
                </c:pt>
                <c:pt idx="3439">
                  <c:v>9308</c:v>
                </c:pt>
                <c:pt idx="3440">
                  <c:v>9309</c:v>
                </c:pt>
                <c:pt idx="3441">
                  <c:v>9310</c:v>
                </c:pt>
                <c:pt idx="3442">
                  <c:v>9311</c:v>
                </c:pt>
                <c:pt idx="3443">
                  <c:v>9312</c:v>
                </c:pt>
                <c:pt idx="3444">
                  <c:v>9313</c:v>
                </c:pt>
                <c:pt idx="3445">
                  <c:v>9314</c:v>
                </c:pt>
                <c:pt idx="3446">
                  <c:v>9315</c:v>
                </c:pt>
                <c:pt idx="3447">
                  <c:v>9316</c:v>
                </c:pt>
                <c:pt idx="3448">
                  <c:v>9317</c:v>
                </c:pt>
                <c:pt idx="3449">
                  <c:v>9318</c:v>
                </c:pt>
                <c:pt idx="3450">
                  <c:v>9319</c:v>
                </c:pt>
                <c:pt idx="3451">
                  <c:v>9320</c:v>
                </c:pt>
                <c:pt idx="3452">
                  <c:v>9321</c:v>
                </c:pt>
                <c:pt idx="3453">
                  <c:v>9322</c:v>
                </c:pt>
                <c:pt idx="3454">
                  <c:v>9323</c:v>
                </c:pt>
                <c:pt idx="3455">
                  <c:v>9324</c:v>
                </c:pt>
                <c:pt idx="3456">
                  <c:v>9325</c:v>
                </c:pt>
                <c:pt idx="3457">
                  <c:v>9326</c:v>
                </c:pt>
                <c:pt idx="3458">
                  <c:v>9327</c:v>
                </c:pt>
                <c:pt idx="3459">
                  <c:v>9328</c:v>
                </c:pt>
                <c:pt idx="3460">
                  <c:v>9329</c:v>
                </c:pt>
                <c:pt idx="3461">
                  <c:v>9330</c:v>
                </c:pt>
                <c:pt idx="3462">
                  <c:v>9331</c:v>
                </c:pt>
                <c:pt idx="3463">
                  <c:v>9332</c:v>
                </c:pt>
                <c:pt idx="3464">
                  <c:v>9333</c:v>
                </c:pt>
                <c:pt idx="3465">
                  <c:v>9334</c:v>
                </c:pt>
                <c:pt idx="3466">
                  <c:v>9335</c:v>
                </c:pt>
                <c:pt idx="3467">
                  <c:v>9336</c:v>
                </c:pt>
                <c:pt idx="3468">
                  <c:v>9337</c:v>
                </c:pt>
                <c:pt idx="3469">
                  <c:v>9338</c:v>
                </c:pt>
                <c:pt idx="3470">
                  <c:v>9339</c:v>
                </c:pt>
                <c:pt idx="3471">
                  <c:v>9340</c:v>
                </c:pt>
                <c:pt idx="3472">
                  <c:v>9341</c:v>
                </c:pt>
                <c:pt idx="3473">
                  <c:v>9342</c:v>
                </c:pt>
                <c:pt idx="3474">
                  <c:v>9343</c:v>
                </c:pt>
                <c:pt idx="3475">
                  <c:v>9344</c:v>
                </c:pt>
                <c:pt idx="3476">
                  <c:v>9345</c:v>
                </c:pt>
                <c:pt idx="3477">
                  <c:v>9346</c:v>
                </c:pt>
                <c:pt idx="3478">
                  <c:v>9347</c:v>
                </c:pt>
                <c:pt idx="3479">
                  <c:v>9348</c:v>
                </c:pt>
                <c:pt idx="3480">
                  <c:v>9349</c:v>
                </c:pt>
                <c:pt idx="3481">
                  <c:v>9350</c:v>
                </c:pt>
                <c:pt idx="3482">
                  <c:v>9351</c:v>
                </c:pt>
                <c:pt idx="3483">
                  <c:v>9352</c:v>
                </c:pt>
                <c:pt idx="3484">
                  <c:v>9353</c:v>
                </c:pt>
                <c:pt idx="3485">
                  <c:v>9354</c:v>
                </c:pt>
                <c:pt idx="3486">
                  <c:v>9355</c:v>
                </c:pt>
                <c:pt idx="3487">
                  <c:v>9356</c:v>
                </c:pt>
                <c:pt idx="3488">
                  <c:v>9357</c:v>
                </c:pt>
                <c:pt idx="3489">
                  <c:v>9358</c:v>
                </c:pt>
                <c:pt idx="3490">
                  <c:v>9359</c:v>
                </c:pt>
                <c:pt idx="3491">
                  <c:v>9360</c:v>
                </c:pt>
                <c:pt idx="3492">
                  <c:v>9361</c:v>
                </c:pt>
                <c:pt idx="3493">
                  <c:v>9362</c:v>
                </c:pt>
                <c:pt idx="3494">
                  <c:v>9363</c:v>
                </c:pt>
                <c:pt idx="3495">
                  <c:v>9364</c:v>
                </c:pt>
                <c:pt idx="3496">
                  <c:v>9365</c:v>
                </c:pt>
                <c:pt idx="3497">
                  <c:v>9366</c:v>
                </c:pt>
                <c:pt idx="3498">
                  <c:v>9367</c:v>
                </c:pt>
                <c:pt idx="3499">
                  <c:v>9368</c:v>
                </c:pt>
                <c:pt idx="3500">
                  <c:v>9369</c:v>
                </c:pt>
                <c:pt idx="3501">
                  <c:v>9370</c:v>
                </c:pt>
                <c:pt idx="3502">
                  <c:v>9371</c:v>
                </c:pt>
                <c:pt idx="3503">
                  <c:v>9372</c:v>
                </c:pt>
                <c:pt idx="3504">
                  <c:v>9373</c:v>
                </c:pt>
                <c:pt idx="3505">
                  <c:v>9374</c:v>
                </c:pt>
                <c:pt idx="3506">
                  <c:v>9375</c:v>
                </c:pt>
                <c:pt idx="3507">
                  <c:v>9376</c:v>
                </c:pt>
                <c:pt idx="3508">
                  <c:v>9377</c:v>
                </c:pt>
                <c:pt idx="3509">
                  <c:v>9378</c:v>
                </c:pt>
                <c:pt idx="3510">
                  <c:v>9379</c:v>
                </c:pt>
                <c:pt idx="3511">
                  <c:v>9380</c:v>
                </c:pt>
                <c:pt idx="3512">
                  <c:v>9381</c:v>
                </c:pt>
                <c:pt idx="3513">
                  <c:v>9382</c:v>
                </c:pt>
                <c:pt idx="3514">
                  <c:v>9383</c:v>
                </c:pt>
                <c:pt idx="3515">
                  <c:v>9384</c:v>
                </c:pt>
                <c:pt idx="3516">
                  <c:v>9385</c:v>
                </c:pt>
                <c:pt idx="3517">
                  <c:v>9386</c:v>
                </c:pt>
                <c:pt idx="3518">
                  <c:v>9387</c:v>
                </c:pt>
                <c:pt idx="3519">
                  <c:v>9388</c:v>
                </c:pt>
                <c:pt idx="3520">
                  <c:v>9389</c:v>
                </c:pt>
                <c:pt idx="3521">
                  <c:v>9390</c:v>
                </c:pt>
                <c:pt idx="3522">
                  <c:v>9391</c:v>
                </c:pt>
                <c:pt idx="3523">
                  <c:v>9392</c:v>
                </c:pt>
                <c:pt idx="3524">
                  <c:v>9393</c:v>
                </c:pt>
                <c:pt idx="3525">
                  <c:v>9394</c:v>
                </c:pt>
                <c:pt idx="3526">
                  <c:v>9395</c:v>
                </c:pt>
                <c:pt idx="3527">
                  <c:v>9396</c:v>
                </c:pt>
                <c:pt idx="3528">
                  <c:v>9397</c:v>
                </c:pt>
                <c:pt idx="3529">
                  <c:v>9398</c:v>
                </c:pt>
                <c:pt idx="3530">
                  <c:v>9399</c:v>
                </c:pt>
                <c:pt idx="3531">
                  <c:v>9400</c:v>
                </c:pt>
                <c:pt idx="3532">
                  <c:v>9401</c:v>
                </c:pt>
                <c:pt idx="3533">
                  <c:v>9402</c:v>
                </c:pt>
                <c:pt idx="3534">
                  <c:v>9403</c:v>
                </c:pt>
                <c:pt idx="3535">
                  <c:v>9404</c:v>
                </c:pt>
                <c:pt idx="3536">
                  <c:v>9405</c:v>
                </c:pt>
                <c:pt idx="3537">
                  <c:v>9406</c:v>
                </c:pt>
                <c:pt idx="3538">
                  <c:v>9407</c:v>
                </c:pt>
                <c:pt idx="3539">
                  <c:v>9408</c:v>
                </c:pt>
                <c:pt idx="3540">
                  <c:v>9409</c:v>
                </c:pt>
                <c:pt idx="3541">
                  <c:v>9410</c:v>
                </c:pt>
                <c:pt idx="3542">
                  <c:v>9411</c:v>
                </c:pt>
                <c:pt idx="3543">
                  <c:v>9412</c:v>
                </c:pt>
                <c:pt idx="3544">
                  <c:v>9413</c:v>
                </c:pt>
                <c:pt idx="3545">
                  <c:v>9414</c:v>
                </c:pt>
                <c:pt idx="3546">
                  <c:v>9415</c:v>
                </c:pt>
                <c:pt idx="3547">
                  <c:v>9416</c:v>
                </c:pt>
                <c:pt idx="3548">
                  <c:v>9417</c:v>
                </c:pt>
                <c:pt idx="3549">
                  <c:v>9418</c:v>
                </c:pt>
                <c:pt idx="3550">
                  <c:v>9419</c:v>
                </c:pt>
                <c:pt idx="3551">
                  <c:v>9420</c:v>
                </c:pt>
                <c:pt idx="3552">
                  <c:v>9421</c:v>
                </c:pt>
                <c:pt idx="3553">
                  <c:v>9422</c:v>
                </c:pt>
                <c:pt idx="3554">
                  <c:v>9423</c:v>
                </c:pt>
                <c:pt idx="3555">
                  <c:v>9424</c:v>
                </c:pt>
                <c:pt idx="3556">
                  <c:v>9425</c:v>
                </c:pt>
                <c:pt idx="3557">
                  <c:v>9426</c:v>
                </c:pt>
                <c:pt idx="3558">
                  <c:v>9427</c:v>
                </c:pt>
                <c:pt idx="3559">
                  <c:v>9428</c:v>
                </c:pt>
                <c:pt idx="3560">
                  <c:v>9429</c:v>
                </c:pt>
                <c:pt idx="3561">
                  <c:v>9430</c:v>
                </c:pt>
                <c:pt idx="3562">
                  <c:v>9431</c:v>
                </c:pt>
                <c:pt idx="3563">
                  <c:v>9432</c:v>
                </c:pt>
                <c:pt idx="3564">
                  <c:v>9433</c:v>
                </c:pt>
                <c:pt idx="3565">
                  <c:v>9434</c:v>
                </c:pt>
                <c:pt idx="3566">
                  <c:v>9435</c:v>
                </c:pt>
                <c:pt idx="3567">
                  <c:v>9436</c:v>
                </c:pt>
                <c:pt idx="3568">
                  <c:v>9437</c:v>
                </c:pt>
                <c:pt idx="3569">
                  <c:v>9438</c:v>
                </c:pt>
                <c:pt idx="3570">
                  <c:v>9439</c:v>
                </c:pt>
                <c:pt idx="3571">
                  <c:v>9440</c:v>
                </c:pt>
                <c:pt idx="3572">
                  <c:v>9441</c:v>
                </c:pt>
                <c:pt idx="3573">
                  <c:v>9442</c:v>
                </c:pt>
                <c:pt idx="3574">
                  <c:v>9443</c:v>
                </c:pt>
                <c:pt idx="3575">
                  <c:v>9444</c:v>
                </c:pt>
                <c:pt idx="3576">
                  <c:v>9445</c:v>
                </c:pt>
                <c:pt idx="3577">
                  <c:v>9446</c:v>
                </c:pt>
                <c:pt idx="3578">
                  <c:v>9447</c:v>
                </c:pt>
                <c:pt idx="3579">
                  <c:v>9448</c:v>
                </c:pt>
                <c:pt idx="3580">
                  <c:v>9449</c:v>
                </c:pt>
                <c:pt idx="3581">
                  <c:v>9450</c:v>
                </c:pt>
                <c:pt idx="3582">
                  <c:v>9451</c:v>
                </c:pt>
                <c:pt idx="3583">
                  <c:v>9452</c:v>
                </c:pt>
                <c:pt idx="3584">
                  <c:v>9453</c:v>
                </c:pt>
                <c:pt idx="3585">
                  <c:v>9454</c:v>
                </c:pt>
                <c:pt idx="3586">
                  <c:v>9455</c:v>
                </c:pt>
                <c:pt idx="3587">
                  <c:v>9456</c:v>
                </c:pt>
                <c:pt idx="3588">
                  <c:v>9457</c:v>
                </c:pt>
                <c:pt idx="3589">
                  <c:v>9458</c:v>
                </c:pt>
                <c:pt idx="3590">
                  <c:v>9459</c:v>
                </c:pt>
                <c:pt idx="3591">
                  <c:v>9460</c:v>
                </c:pt>
                <c:pt idx="3592">
                  <c:v>9461</c:v>
                </c:pt>
                <c:pt idx="3593">
                  <c:v>9462</c:v>
                </c:pt>
                <c:pt idx="3594">
                  <c:v>9463</c:v>
                </c:pt>
                <c:pt idx="3595">
                  <c:v>9464</c:v>
                </c:pt>
                <c:pt idx="3596">
                  <c:v>9465</c:v>
                </c:pt>
                <c:pt idx="3597">
                  <c:v>9466</c:v>
                </c:pt>
                <c:pt idx="3598">
                  <c:v>9467</c:v>
                </c:pt>
                <c:pt idx="3599">
                  <c:v>9468</c:v>
                </c:pt>
                <c:pt idx="3600">
                  <c:v>9469</c:v>
                </c:pt>
                <c:pt idx="3601">
                  <c:v>9470</c:v>
                </c:pt>
                <c:pt idx="3602">
                  <c:v>9471</c:v>
                </c:pt>
                <c:pt idx="3603">
                  <c:v>9472</c:v>
                </c:pt>
                <c:pt idx="3604">
                  <c:v>9473</c:v>
                </c:pt>
                <c:pt idx="3605">
                  <c:v>9474</c:v>
                </c:pt>
                <c:pt idx="3606">
                  <c:v>9475</c:v>
                </c:pt>
                <c:pt idx="3607">
                  <c:v>9476</c:v>
                </c:pt>
                <c:pt idx="3608">
                  <c:v>9477</c:v>
                </c:pt>
                <c:pt idx="3609">
                  <c:v>9478</c:v>
                </c:pt>
                <c:pt idx="3610">
                  <c:v>9479</c:v>
                </c:pt>
                <c:pt idx="3611">
                  <c:v>9480</c:v>
                </c:pt>
                <c:pt idx="3612">
                  <c:v>9481</c:v>
                </c:pt>
                <c:pt idx="3613">
                  <c:v>9482</c:v>
                </c:pt>
                <c:pt idx="3614">
                  <c:v>9483</c:v>
                </c:pt>
                <c:pt idx="3615">
                  <c:v>9484</c:v>
                </c:pt>
                <c:pt idx="3616">
                  <c:v>9485</c:v>
                </c:pt>
                <c:pt idx="3617">
                  <c:v>9486</c:v>
                </c:pt>
                <c:pt idx="3618">
                  <c:v>9487</c:v>
                </c:pt>
                <c:pt idx="3619">
                  <c:v>9488</c:v>
                </c:pt>
                <c:pt idx="3620">
                  <c:v>9489</c:v>
                </c:pt>
                <c:pt idx="3621">
                  <c:v>9490</c:v>
                </c:pt>
                <c:pt idx="3622">
                  <c:v>9491</c:v>
                </c:pt>
                <c:pt idx="3623">
                  <c:v>9492</c:v>
                </c:pt>
                <c:pt idx="3624">
                  <c:v>9493</c:v>
                </c:pt>
                <c:pt idx="3625">
                  <c:v>9494</c:v>
                </c:pt>
                <c:pt idx="3626">
                  <c:v>9495</c:v>
                </c:pt>
                <c:pt idx="3627">
                  <c:v>9496</c:v>
                </c:pt>
                <c:pt idx="3628">
                  <c:v>9497</c:v>
                </c:pt>
                <c:pt idx="3629">
                  <c:v>9498</c:v>
                </c:pt>
                <c:pt idx="3630">
                  <c:v>9499</c:v>
                </c:pt>
                <c:pt idx="3631">
                  <c:v>9500</c:v>
                </c:pt>
                <c:pt idx="3632">
                  <c:v>9501</c:v>
                </c:pt>
                <c:pt idx="3633">
                  <c:v>9502</c:v>
                </c:pt>
                <c:pt idx="3634">
                  <c:v>9503</c:v>
                </c:pt>
                <c:pt idx="3635">
                  <c:v>9504</c:v>
                </c:pt>
                <c:pt idx="3636">
                  <c:v>9505</c:v>
                </c:pt>
                <c:pt idx="3637">
                  <c:v>9506</c:v>
                </c:pt>
                <c:pt idx="3638">
                  <c:v>9507</c:v>
                </c:pt>
                <c:pt idx="3639">
                  <c:v>9508</c:v>
                </c:pt>
                <c:pt idx="3640">
                  <c:v>9509</c:v>
                </c:pt>
                <c:pt idx="3641">
                  <c:v>9510</c:v>
                </c:pt>
                <c:pt idx="3642">
                  <c:v>9511</c:v>
                </c:pt>
                <c:pt idx="3643">
                  <c:v>9512</c:v>
                </c:pt>
                <c:pt idx="3644">
                  <c:v>9513</c:v>
                </c:pt>
                <c:pt idx="3645">
                  <c:v>9514</c:v>
                </c:pt>
                <c:pt idx="3646">
                  <c:v>9515</c:v>
                </c:pt>
                <c:pt idx="3647">
                  <c:v>9516</c:v>
                </c:pt>
                <c:pt idx="3648">
                  <c:v>9517</c:v>
                </c:pt>
                <c:pt idx="3649">
                  <c:v>9518</c:v>
                </c:pt>
                <c:pt idx="3650">
                  <c:v>9519</c:v>
                </c:pt>
                <c:pt idx="3651">
                  <c:v>9520</c:v>
                </c:pt>
                <c:pt idx="3652">
                  <c:v>9521</c:v>
                </c:pt>
                <c:pt idx="3653">
                  <c:v>9522</c:v>
                </c:pt>
                <c:pt idx="3654">
                  <c:v>9523</c:v>
                </c:pt>
                <c:pt idx="3655">
                  <c:v>9524</c:v>
                </c:pt>
                <c:pt idx="3656">
                  <c:v>9525</c:v>
                </c:pt>
                <c:pt idx="3657">
                  <c:v>9526</c:v>
                </c:pt>
                <c:pt idx="3658">
                  <c:v>9527</c:v>
                </c:pt>
                <c:pt idx="3659">
                  <c:v>9528</c:v>
                </c:pt>
                <c:pt idx="3660">
                  <c:v>9529</c:v>
                </c:pt>
                <c:pt idx="3661">
                  <c:v>9530</c:v>
                </c:pt>
                <c:pt idx="3662">
                  <c:v>9531</c:v>
                </c:pt>
                <c:pt idx="3663">
                  <c:v>9532</c:v>
                </c:pt>
                <c:pt idx="3664">
                  <c:v>9533</c:v>
                </c:pt>
                <c:pt idx="3665">
                  <c:v>9534</c:v>
                </c:pt>
                <c:pt idx="3666">
                  <c:v>9535</c:v>
                </c:pt>
                <c:pt idx="3667">
                  <c:v>9536</c:v>
                </c:pt>
                <c:pt idx="3668">
                  <c:v>9537</c:v>
                </c:pt>
                <c:pt idx="3669">
                  <c:v>9538</c:v>
                </c:pt>
                <c:pt idx="3670">
                  <c:v>9539</c:v>
                </c:pt>
                <c:pt idx="3671">
                  <c:v>9540</c:v>
                </c:pt>
                <c:pt idx="3672">
                  <c:v>9541</c:v>
                </c:pt>
                <c:pt idx="3673">
                  <c:v>9542</c:v>
                </c:pt>
                <c:pt idx="3674">
                  <c:v>9543</c:v>
                </c:pt>
                <c:pt idx="3675">
                  <c:v>9544</c:v>
                </c:pt>
                <c:pt idx="3676">
                  <c:v>9545</c:v>
                </c:pt>
                <c:pt idx="3677">
                  <c:v>9546</c:v>
                </c:pt>
                <c:pt idx="3678">
                  <c:v>9547</c:v>
                </c:pt>
                <c:pt idx="3679">
                  <c:v>9548</c:v>
                </c:pt>
                <c:pt idx="3680">
                  <c:v>9549</c:v>
                </c:pt>
                <c:pt idx="3681">
                  <c:v>9550</c:v>
                </c:pt>
                <c:pt idx="3682">
                  <c:v>9551</c:v>
                </c:pt>
                <c:pt idx="3683">
                  <c:v>9552</c:v>
                </c:pt>
                <c:pt idx="3684">
                  <c:v>9553</c:v>
                </c:pt>
                <c:pt idx="3685">
                  <c:v>9554</c:v>
                </c:pt>
                <c:pt idx="3686">
                  <c:v>9555</c:v>
                </c:pt>
                <c:pt idx="3687">
                  <c:v>9556</c:v>
                </c:pt>
                <c:pt idx="3688">
                  <c:v>9557</c:v>
                </c:pt>
                <c:pt idx="3689">
                  <c:v>9558</c:v>
                </c:pt>
                <c:pt idx="3690">
                  <c:v>9559</c:v>
                </c:pt>
                <c:pt idx="3691">
                  <c:v>9560</c:v>
                </c:pt>
                <c:pt idx="3692">
                  <c:v>9561</c:v>
                </c:pt>
                <c:pt idx="3693">
                  <c:v>9562</c:v>
                </c:pt>
                <c:pt idx="3694">
                  <c:v>9563</c:v>
                </c:pt>
                <c:pt idx="3695">
                  <c:v>9564</c:v>
                </c:pt>
                <c:pt idx="3696">
                  <c:v>9565</c:v>
                </c:pt>
                <c:pt idx="3697">
                  <c:v>9566</c:v>
                </c:pt>
                <c:pt idx="3698">
                  <c:v>9567</c:v>
                </c:pt>
                <c:pt idx="3699">
                  <c:v>9568</c:v>
                </c:pt>
                <c:pt idx="3700">
                  <c:v>9569</c:v>
                </c:pt>
                <c:pt idx="3701">
                  <c:v>9570</c:v>
                </c:pt>
                <c:pt idx="3702">
                  <c:v>9571</c:v>
                </c:pt>
                <c:pt idx="3703">
                  <c:v>9572</c:v>
                </c:pt>
                <c:pt idx="3704">
                  <c:v>9573</c:v>
                </c:pt>
                <c:pt idx="3705">
                  <c:v>9574</c:v>
                </c:pt>
                <c:pt idx="3706">
                  <c:v>9575</c:v>
                </c:pt>
                <c:pt idx="3707">
                  <c:v>9576</c:v>
                </c:pt>
                <c:pt idx="3708">
                  <c:v>9577</c:v>
                </c:pt>
                <c:pt idx="3709">
                  <c:v>9578</c:v>
                </c:pt>
                <c:pt idx="3710">
                  <c:v>9579</c:v>
                </c:pt>
                <c:pt idx="3711">
                  <c:v>9580</c:v>
                </c:pt>
                <c:pt idx="3712">
                  <c:v>9581</c:v>
                </c:pt>
                <c:pt idx="3713">
                  <c:v>9582</c:v>
                </c:pt>
                <c:pt idx="3714">
                  <c:v>9583</c:v>
                </c:pt>
                <c:pt idx="3715">
                  <c:v>9584</c:v>
                </c:pt>
                <c:pt idx="3716">
                  <c:v>9585</c:v>
                </c:pt>
                <c:pt idx="3717">
                  <c:v>9586</c:v>
                </c:pt>
                <c:pt idx="3718">
                  <c:v>9587</c:v>
                </c:pt>
                <c:pt idx="3719">
                  <c:v>9588</c:v>
                </c:pt>
                <c:pt idx="3720">
                  <c:v>9589</c:v>
                </c:pt>
                <c:pt idx="3721">
                  <c:v>9590</c:v>
                </c:pt>
                <c:pt idx="3722">
                  <c:v>9591</c:v>
                </c:pt>
                <c:pt idx="3723">
                  <c:v>9592</c:v>
                </c:pt>
                <c:pt idx="3724">
                  <c:v>9593</c:v>
                </c:pt>
                <c:pt idx="3725">
                  <c:v>9594</c:v>
                </c:pt>
                <c:pt idx="3726">
                  <c:v>9595</c:v>
                </c:pt>
                <c:pt idx="3727">
                  <c:v>9596</c:v>
                </c:pt>
                <c:pt idx="3728">
                  <c:v>9597</c:v>
                </c:pt>
                <c:pt idx="3729">
                  <c:v>9598</c:v>
                </c:pt>
                <c:pt idx="3730">
                  <c:v>9599</c:v>
                </c:pt>
                <c:pt idx="3731">
                  <c:v>9600</c:v>
                </c:pt>
                <c:pt idx="3732">
                  <c:v>9601</c:v>
                </c:pt>
                <c:pt idx="3733">
                  <c:v>9602</c:v>
                </c:pt>
                <c:pt idx="3734">
                  <c:v>9603</c:v>
                </c:pt>
                <c:pt idx="3735">
                  <c:v>9604</c:v>
                </c:pt>
                <c:pt idx="3736">
                  <c:v>9605</c:v>
                </c:pt>
                <c:pt idx="3737">
                  <c:v>9606</c:v>
                </c:pt>
                <c:pt idx="3738">
                  <c:v>9607</c:v>
                </c:pt>
                <c:pt idx="3739">
                  <c:v>9608</c:v>
                </c:pt>
                <c:pt idx="3740">
                  <c:v>9609</c:v>
                </c:pt>
                <c:pt idx="3741">
                  <c:v>9610</c:v>
                </c:pt>
                <c:pt idx="3742">
                  <c:v>9611</c:v>
                </c:pt>
                <c:pt idx="3743">
                  <c:v>9612</c:v>
                </c:pt>
                <c:pt idx="3744">
                  <c:v>9613</c:v>
                </c:pt>
                <c:pt idx="3745">
                  <c:v>9614</c:v>
                </c:pt>
                <c:pt idx="3746">
                  <c:v>9615</c:v>
                </c:pt>
                <c:pt idx="3747">
                  <c:v>9616</c:v>
                </c:pt>
                <c:pt idx="3748">
                  <c:v>9617</c:v>
                </c:pt>
                <c:pt idx="3749">
                  <c:v>9618</c:v>
                </c:pt>
                <c:pt idx="3750">
                  <c:v>9619</c:v>
                </c:pt>
                <c:pt idx="3751">
                  <c:v>9620</c:v>
                </c:pt>
                <c:pt idx="3752">
                  <c:v>9621</c:v>
                </c:pt>
                <c:pt idx="3753">
                  <c:v>9622</c:v>
                </c:pt>
                <c:pt idx="3754">
                  <c:v>9623</c:v>
                </c:pt>
                <c:pt idx="3755">
                  <c:v>9624</c:v>
                </c:pt>
                <c:pt idx="3756">
                  <c:v>9625</c:v>
                </c:pt>
                <c:pt idx="3757">
                  <c:v>9626</c:v>
                </c:pt>
                <c:pt idx="3758">
                  <c:v>9627</c:v>
                </c:pt>
                <c:pt idx="3759">
                  <c:v>9628</c:v>
                </c:pt>
                <c:pt idx="3760">
                  <c:v>9629</c:v>
                </c:pt>
                <c:pt idx="3761">
                  <c:v>9630</c:v>
                </c:pt>
                <c:pt idx="3762">
                  <c:v>9631</c:v>
                </c:pt>
                <c:pt idx="3763">
                  <c:v>9632</c:v>
                </c:pt>
                <c:pt idx="3764">
                  <c:v>9633</c:v>
                </c:pt>
                <c:pt idx="3765">
                  <c:v>9634</c:v>
                </c:pt>
                <c:pt idx="3766">
                  <c:v>9635</c:v>
                </c:pt>
                <c:pt idx="3767">
                  <c:v>9636</c:v>
                </c:pt>
                <c:pt idx="3768">
                  <c:v>9637</c:v>
                </c:pt>
                <c:pt idx="3769">
                  <c:v>9638</c:v>
                </c:pt>
                <c:pt idx="3770">
                  <c:v>9639</c:v>
                </c:pt>
                <c:pt idx="3771">
                  <c:v>9640</c:v>
                </c:pt>
                <c:pt idx="3772">
                  <c:v>9641</c:v>
                </c:pt>
                <c:pt idx="3773">
                  <c:v>9642</c:v>
                </c:pt>
                <c:pt idx="3774">
                  <c:v>9643</c:v>
                </c:pt>
                <c:pt idx="3775">
                  <c:v>9644</c:v>
                </c:pt>
                <c:pt idx="3776">
                  <c:v>9645</c:v>
                </c:pt>
                <c:pt idx="3777">
                  <c:v>9646</c:v>
                </c:pt>
                <c:pt idx="3778">
                  <c:v>9647</c:v>
                </c:pt>
                <c:pt idx="3779">
                  <c:v>9648</c:v>
                </c:pt>
                <c:pt idx="3780">
                  <c:v>9649</c:v>
                </c:pt>
                <c:pt idx="3781">
                  <c:v>9650</c:v>
                </c:pt>
                <c:pt idx="3782">
                  <c:v>9651</c:v>
                </c:pt>
                <c:pt idx="3783">
                  <c:v>9652</c:v>
                </c:pt>
                <c:pt idx="3784">
                  <c:v>9653</c:v>
                </c:pt>
                <c:pt idx="3785">
                  <c:v>9654</c:v>
                </c:pt>
                <c:pt idx="3786">
                  <c:v>9655</c:v>
                </c:pt>
                <c:pt idx="3787">
                  <c:v>9656</c:v>
                </c:pt>
                <c:pt idx="3788">
                  <c:v>9657</c:v>
                </c:pt>
                <c:pt idx="3789">
                  <c:v>9658</c:v>
                </c:pt>
                <c:pt idx="3790">
                  <c:v>9659</c:v>
                </c:pt>
                <c:pt idx="3791">
                  <c:v>9660</c:v>
                </c:pt>
                <c:pt idx="3792">
                  <c:v>9661</c:v>
                </c:pt>
                <c:pt idx="3793">
                  <c:v>9662</c:v>
                </c:pt>
                <c:pt idx="3794">
                  <c:v>9663</c:v>
                </c:pt>
                <c:pt idx="3795">
                  <c:v>9664</c:v>
                </c:pt>
                <c:pt idx="3796">
                  <c:v>9665</c:v>
                </c:pt>
                <c:pt idx="3797">
                  <c:v>9666</c:v>
                </c:pt>
                <c:pt idx="3798">
                  <c:v>9667</c:v>
                </c:pt>
                <c:pt idx="3799">
                  <c:v>9668</c:v>
                </c:pt>
                <c:pt idx="3800">
                  <c:v>9669</c:v>
                </c:pt>
                <c:pt idx="3801">
                  <c:v>9670</c:v>
                </c:pt>
                <c:pt idx="3802">
                  <c:v>9671</c:v>
                </c:pt>
                <c:pt idx="3803">
                  <c:v>9672</c:v>
                </c:pt>
                <c:pt idx="3804">
                  <c:v>9673</c:v>
                </c:pt>
                <c:pt idx="3805">
                  <c:v>9674</c:v>
                </c:pt>
                <c:pt idx="3806">
                  <c:v>9675</c:v>
                </c:pt>
                <c:pt idx="3807">
                  <c:v>9676</c:v>
                </c:pt>
                <c:pt idx="3808">
                  <c:v>9677</c:v>
                </c:pt>
                <c:pt idx="3809">
                  <c:v>9678</c:v>
                </c:pt>
                <c:pt idx="3810">
                  <c:v>9679</c:v>
                </c:pt>
                <c:pt idx="3811">
                  <c:v>9680</c:v>
                </c:pt>
                <c:pt idx="3812">
                  <c:v>9681</c:v>
                </c:pt>
                <c:pt idx="3813">
                  <c:v>9682</c:v>
                </c:pt>
                <c:pt idx="3814">
                  <c:v>9683</c:v>
                </c:pt>
                <c:pt idx="3815">
                  <c:v>9684</c:v>
                </c:pt>
                <c:pt idx="3816">
                  <c:v>9685</c:v>
                </c:pt>
                <c:pt idx="3817">
                  <c:v>9686</c:v>
                </c:pt>
                <c:pt idx="3818">
                  <c:v>9687</c:v>
                </c:pt>
                <c:pt idx="3819">
                  <c:v>9688</c:v>
                </c:pt>
                <c:pt idx="3820">
                  <c:v>9689</c:v>
                </c:pt>
                <c:pt idx="3821">
                  <c:v>9690</c:v>
                </c:pt>
                <c:pt idx="3822">
                  <c:v>9691</c:v>
                </c:pt>
                <c:pt idx="3823">
                  <c:v>9692</c:v>
                </c:pt>
                <c:pt idx="3824">
                  <c:v>9693</c:v>
                </c:pt>
                <c:pt idx="3825">
                  <c:v>9694</c:v>
                </c:pt>
                <c:pt idx="3826">
                  <c:v>9695</c:v>
                </c:pt>
                <c:pt idx="3827">
                  <c:v>9696</c:v>
                </c:pt>
                <c:pt idx="3828">
                  <c:v>9697</c:v>
                </c:pt>
                <c:pt idx="3829">
                  <c:v>9698</c:v>
                </c:pt>
                <c:pt idx="3830">
                  <c:v>9699</c:v>
                </c:pt>
                <c:pt idx="3831">
                  <c:v>9700</c:v>
                </c:pt>
                <c:pt idx="3832">
                  <c:v>9701</c:v>
                </c:pt>
                <c:pt idx="3833">
                  <c:v>9702</c:v>
                </c:pt>
                <c:pt idx="3834">
                  <c:v>9703</c:v>
                </c:pt>
                <c:pt idx="3835">
                  <c:v>9704</c:v>
                </c:pt>
                <c:pt idx="3836">
                  <c:v>9705</c:v>
                </c:pt>
                <c:pt idx="3837">
                  <c:v>9706</c:v>
                </c:pt>
                <c:pt idx="3838">
                  <c:v>9707</c:v>
                </c:pt>
                <c:pt idx="3839">
                  <c:v>9708</c:v>
                </c:pt>
                <c:pt idx="3840">
                  <c:v>9709</c:v>
                </c:pt>
                <c:pt idx="3841">
                  <c:v>9710</c:v>
                </c:pt>
                <c:pt idx="3842">
                  <c:v>9711</c:v>
                </c:pt>
                <c:pt idx="3843">
                  <c:v>9712</c:v>
                </c:pt>
                <c:pt idx="3844">
                  <c:v>9713</c:v>
                </c:pt>
                <c:pt idx="3845">
                  <c:v>9714</c:v>
                </c:pt>
                <c:pt idx="3846">
                  <c:v>9715</c:v>
                </c:pt>
                <c:pt idx="3847">
                  <c:v>9716</c:v>
                </c:pt>
                <c:pt idx="3848">
                  <c:v>9717</c:v>
                </c:pt>
                <c:pt idx="3849">
                  <c:v>9718</c:v>
                </c:pt>
                <c:pt idx="3850">
                  <c:v>9719</c:v>
                </c:pt>
                <c:pt idx="3851">
                  <c:v>9720</c:v>
                </c:pt>
                <c:pt idx="3852">
                  <c:v>9721</c:v>
                </c:pt>
                <c:pt idx="3853">
                  <c:v>9722</c:v>
                </c:pt>
                <c:pt idx="3854">
                  <c:v>9723</c:v>
                </c:pt>
                <c:pt idx="3855">
                  <c:v>9724</c:v>
                </c:pt>
                <c:pt idx="3856">
                  <c:v>9725</c:v>
                </c:pt>
                <c:pt idx="3857">
                  <c:v>9726</c:v>
                </c:pt>
                <c:pt idx="3858">
                  <c:v>9727</c:v>
                </c:pt>
                <c:pt idx="3859">
                  <c:v>9728</c:v>
                </c:pt>
                <c:pt idx="3860">
                  <c:v>9729</c:v>
                </c:pt>
                <c:pt idx="3861">
                  <c:v>9730</c:v>
                </c:pt>
                <c:pt idx="3862">
                  <c:v>9731</c:v>
                </c:pt>
                <c:pt idx="3863">
                  <c:v>9732</c:v>
                </c:pt>
                <c:pt idx="3864">
                  <c:v>9733</c:v>
                </c:pt>
                <c:pt idx="3865">
                  <c:v>9734</c:v>
                </c:pt>
                <c:pt idx="3866">
                  <c:v>9735</c:v>
                </c:pt>
                <c:pt idx="3867">
                  <c:v>9736</c:v>
                </c:pt>
                <c:pt idx="3868">
                  <c:v>9737</c:v>
                </c:pt>
                <c:pt idx="3869">
                  <c:v>9738</c:v>
                </c:pt>
                <c:pt idx="3870">
                  <c:v>9739</c:v>
                </c:pt>
                <c:pt idx="3871">
                  <c:v>19480</c:v>
                </c:pt>
                <c:pt idx="3872">
                  <c:v>19481</c:v>
                </c:pt>
                <c:pt idx="3873">
                  <c:v>19482</c:v>
                </c:pt>
                <c:pt idx="3874">
                  <c:v>19483</c:v>
                </c:pt>
                <c:pt idx="3875">
                  <c:v>19484</c:v>
                </c:pt>
                <c:pt idx="3876">
                  <c:v>19485</c:v>
                </c:pt>
                <c:pt idx="3877">
                  <c:v>19486</c:v>
                </c:pt>
                <c:pt idx="3878">
                  <c:v>19487</c:v>
                </c:pt>
                <c:pt idx="3879">
                  <c:v>19488</c:v>
                </c:pt>
                <c:pt idx="3880">
                  <c:v>19489</c:v>
                </c:pt>
                <c:pt idx="3881">
                  <c:v>19490</c:v>
                </c:pt>
                <c:pt idx="3882">
                  <c:v>19491</c:v>
                </c:pt>
                <c:pt idx="3883">
                  <c:v>19492</c:v>
                </c:pt>
                <c:pt idx="3884">
                  <c:v>19493</c:v>
                </c:pt>
                <c:pt idx="3885">
                  <c:v>19494</c:v>
                </c:pt>
                <c:pt idx="3886">
                  <c:v>19495</c:v>
                </c:pt>
                <c:pt idx="3887">
                  <c:v>19496</c:v>
                </c:pt>
                <c:pt idx="3888">
                  <c:v>19497</c:v>
                </c:pt>
                <c:pt idx="3889">
                  <c:v>19498</c:v>
                </c:pt>
                <c:pt idx="3890">
                  <c:v>19499</c:v>
                </c:pt>
                <c:pt idx="3891">
                  <c:v>19500</c:v>
                </c:pt>
                <c:pt idx="3892">
                  <c:v>19501</c:v>
                </c:pt>
                <c:pt idx="3893">
                  <c:v>19502</c:v>
                </c:pt>
                <c:pt idx="3894">
                  <c:v>19503</c:v>
                </c:pt>
                <c:pt idx="3895">
                  <c:v>19504</c:v>
                </c:pt>
                <c:pt idx="3896">
                  <c:v>19505</c:v>
                </c:pt>
                <c:pt idx="3897">
                  <c:v>19506</c:v>
                </c:pt>
                <c:pt idx="3898">
                  <c:v>19507</c:v>
                </c:pt>
                <c:pt idx="3899">
                  <c:v>19508</c:v>
                </c:pt>
                <c:pt idx="3900">
                  <c:v>19509</c:v>
                </c:pt>
                <c:pt idx="3901">
                  <c:v>19510</c:v>
                </c:pt>
                <c:pt idx="3902">
                  <c:v>19511</c:v>
                </c:pt>
                <c:pt idx="3903">
                  <c:v>19512</c:v>
                </c:pt>
                <c:pt idx="3904">
                  <c:v>19513</c:v>
                </c:pt>
                <c:pt idx="3905">
                  <c:v>19514</c:v>
                </c:pt>
                <c:pt idx="3906">
                  <c:v>19515</c:v>
                </c:pt>
                <c:pt idx="3907">
                  <c:v>19516</c:v>
                </c:pt>
                <c:pt idx="3908">
                  <c:v>19517</c:v>
                </c:pt>
                <c:pt idx="3909">
                  <c:v>19518</c:v>
                </c:pt>
                <c:pt idx="3910">
                  <c:v>19519</c:v>
                </c:pt>
                <c:pt idx="3911">
                  <c:v>19520</c:v>
                </c:pt>
                <c:pt idx="3912">
                  <c:v>19521</c:v>
                </c:pt>
                <c:pt idx="3913">
                  <c:v>19522</c:v>
                </c:pt>
                <c:pt idx="3914">
                  <c:v>19523</c:v>
                </c:pt>
                <c:pt idx="3915">
                  <c:v>19524</c:v>
                </c:pt>
                <c:pt idx="3916">
                  <c:v>19525</c:v>
                </c:pt>
                <c:pt idx="3917">
                  <c:v>19526</c:v>
                </c:pt>
                <c:pt idx="3918">
                  <c:v>19527</c:v>
                </c:pt>
                <c:pt idx="3919">
                  <c:v>19528</c:v>
                </c:pt>
                <c:pt idx="3920">
                  <c:v>19529</c:v>
                </c:pt>
                <c:pt idx="3921">
                  <c:v>19530</c:v>
                </c:pt>
                <c:pt idx="3922">
                  <c:v>19531</c:v>
                </c:pt>
                <c:pt idx="3923">
                  <c:v>19532</c:v>
                </c:pt>
                <c:pt idx="3924">
                  <c:v>19533</c:v>
                </c:pt>
                <c:pt idx="3925">
                  <c:v>19534</c:v>
                </c:pt>
                <c:pt idx="3926">
                  <c:v>19535</c:v>
                </c:pt>
                <c:pt idx="3927">
                  <c:v>19536</c:v>
                </c:pt>
                <c:pt idx="3928">
                  <c:v>19537</c:v>
                </c:pt>
                <c:pt idx="3929">
                  <c:v>19538</c:v>
                </c:pt>
                <c:pt idx="3930">
                  <c:v>19539</c:v>
                </c:pt>
                <c:pt idx="3931">
                  <c:v>19540</c:v>
                </c:pt>
                <c:pt idx="3932">
                  <c:v>19541</c:v>
                </c:pt>
                <c:pt idx="3933">
                  <c:v>19542</c:v>
                </c:pt>
                <c:pt idx="3934">
                  <c:v>19543</c:v>
                </c:pt>
                <c:pt idx="3935">
                  <c:v>19544</c:v>
                </c:pt>
                <c:pt idx="3936">
                  <c:v>19545</c:v>
                </c:pt>
                <c:pt idx="3937">
                  <c:v>19546</c:v>
                </c:pt>
                <c:pt idx="3938">
                  <c:v>19547</c:v>
                </c:pt>
                <c:pt idx="3939">
                  <c:v>19548</c:v>
                </c:pt>
                <c:pt idx="3940">
                  <c:v>19549</c:v>
                </c:pt>
                <c:pt idx="3941">
                  <c:v>19550</c:v>
                </c:pt>
                <c:pt idx="3942">
                  <c:v>19551</c:v>
                </c:pt>
                <c:pt idx="3943">
                  <c:v>19552</c:v>
                </c:pt>
                <c:pt idx="3944">
                  <c:v>19553</c:v>
                </c:pt>
                <c:pt idx="3945">
                  <c:v>19554</c:v>
                </c:pt>
                <c:pt idx="3946">
                  <c:v>19555</c:v>
                </c:pt>
                <c:pt idx="3947">
                  <c:v>19556</c:v>
                </c:pt>
                <c:pt idx="3948">
                  <c:v>19557</c:v>
                </c:pt>
                <c:pt idx="3949">
                  <c:v>19558</c:v>
                </c:pt>
                <c:pt idx="3950">
                  <c:v>19559</c:v>
                </c:pt>
                <c:pt idx="3951">
                  <c:v>19560</c:v>
                </c:pt>
                <c:pt idx="3952">
                  <c:v>19561</c:v>
                </c:pt>
                <c:pt idx="3953">
                  <c:v>19562</c:v>
                </c:pt>
                <c:pt idx="3954">
                  <c:v>19563</c:v>
                </c:pt>
                <c:pt idx="3955">
                  <c:v>19564</c:v>
                </c:pt>
                <c:pt idx="3956">
                  <c:v>19565</c:v>
                </c:pt>
                <c:pt idx="3957">
                  <c:v>19566</c:v>
                </c:pt>
                <c:pt idx="3958">
                  <c:v>19567</c:v>
                </c:pt>
                <c:pt idx="3959">
                  <c:v>19568</c:v>
                </c:pt>
                <c:pt idx="3960">
                  <c:v>19569</c:v>
                </c:pt>
                <c:pt idx="3961">
                  <c:v>19570</c:v>
                </c:pt>
                <c:pt idx="3962">
                  <c:v>19571</c:v>
                </c:pt>
                <c:pt idx="3963">
                  <c:v>19572</c:v>
                </c:pt>
                <c:pt idx="3964">
                  <c:v>19573</c:v>
                </c:pt>
                <c:pt idx="3965">
                  <c:v>19574</c:v>
                </c:pt>
                <c:pt idx="3966">
                  <c:v>19575</c:v>
                </c:pt>
                <c:pt idx="3967">
                  <c:v>19576</c:v>
                </c:pt>
                <c:pt idx="3968">
                  <c:v>19577</c:v>
                </c:pt>
                <c:pt idx="3969">
                  <c:v>19578</c:v>
                </c:pt>
                <c:pt idx="3970">
                  <c:v>19579</c:v>
                </c:pt>
                <c:pt idx="3971">
                  <c:v>19580</c:v>
                </c:pt>
                <c:pt idx="3972">
                  <c:v>19581</c:v>
                </c:pt>
                <c:pt idx="3973">
                  <c:v>19582</c:v>
                </c:pt>
                <c:pt idx="3974">
                  <c:v>19583</c:v>
                </c:pt>
                <c:pt idx="3975">
                  <c:v>19584</c:v>
                </c:pt>
                <c:pt idx="3976">
                  <c:v>19585</c:v>
                </c:pt>
                <c:pt idx="3977">
                  <c:v>19586</c:v>
                </c:pt>
                <c:pt idx="3978">
                  <c:v>19587</c:v>
                </c:pt>
                <c:pt idx="3979">
                  <c:v>19588</c:v>
                </c:pt>
                <c:pt idx="3980">
                  <c:v>19589</c:v>
                </c:pt>
                <c:pt idx="3981">
                  <c:v>19590</c:v>
                </c:pt>
                <c:pt idx="3982">
                  <c:v>19591</c:v>
                </c:pt>
                <c:pt idx="3983">
                  <c:v>19592</c:v>
                </c:pt>
                <c:pt idx="3984">
                  <c:v>19593</c:v>
                </c:pt>
                <c:pt idx="3985">
                  <c:v>19594</c:v>
                </c:pt>
                <c:pt idx="3986">
                  <c:v>19595</c:v>
                </c:pt>
                <c:pt idx="3987">
                  <c:v>19596</c:v>
                </c:pt>
                <c:pt idx="3988">
                  <c:v>19597</c:v>
                </c:pt>
                <c:pt idx="3989">
                  <c:v>19598</c:v>
                </c:pt>
                <c:pt idx="3990">
                  <c:v>19599</c:v>
                </c:pt>
                <c:pt idx="3991">
                  <c:v>19600</c:v>
                </c:pt>
                <c:pt idx="3992">
                  <c:v>19601</c:v>
                </c:pt>
                <c:pt idx="3993">
                  <c:v>19602</c:v>
                </c:pt>
                <c:pt idx="3994">
                  <c:v>19603</c:v>
                </c:pt>
                <c:pt idx="3995">
                  <c:v>19604</c:v>
                </c:pt>
                <c:pt idx="3996">
                  <c:v>19605</c:v>
                </c:pt>
                <c:pt idx="3997">
                  <c:v>19606</c:v>
                </c:pt>
                <c:pt idx="3998">
                  <c:v>19607</c:v>
                </c:pt>
                <c:pt idx="3999">
                  <c:v>19608</c:v>
                </c:pt>
                <c:pt idx="4000">
                  <c:v>19609</c:v>
                </c:pt>
                <c:pt idx="4001">
                  <c:v>19610</c:v>
                </c:pt>
                <c:pt idx="4002">
                  <c:v>19611</c:v>
                </c:pt>
                <c:pt idx="4003">
                  <c:v>19612</c:v>
                </c:pt>
                <c:pt idx="4004">
                  <c:v>19613</c:v>
                </c:pt>
                <c:pt idx="4005">
                  <c:v>19614</c:v>
                </c:pt>
                <c:pt idx="4006">
                  <c:v>19615</c:v>
                </c:pt>
                <c:pt idx="4007">
                  <c:v>19616</c:v>
                </c:pt>
                <c:pt idx="4008">
                  <c:v>19617</c:v>
                </c:pt>
                <c:pt idx="4009">
                  <c:v>19618</c:v>
                </c:pt>
                <c:pt idx="4010">
                  <c:v>19619</c:v>
                </c:pt>
                <c:pt idx="4011">
                  <c:v>19620</c:v>
                </c:pt>
                <c:pt idx="4012">
                  <c:v>19621</c:v>
                </c:pt>
                <c:pt idx="4013">
                  <c:v>19622</c:v>
                </c:pt>
                <c:pt idx="4014">
                  <c:v>19623</c:v>
                </c:pt>
                <c:pt idx="4015">
                  <c:v>19624</c:v>
                </c:pt>
                <c:pt idx="4016">
                  <c:v>19625</c:v>
                </c:pt>
                <c:pt idx="4017">
                  <c:v>19626</c:v>
                </c:pt>
                <c:pt idx="4018">
                  <c:v>19627</c:v>
                </c:pt>
                <c:pt idx="4019">
                  <c:v>19628</c:v>
                </c:pt>
                <c:pt idx="4020">
                  <c:v>19629</c:v>
                </c:pt>
                <c:pt idx="4021">
                  <c:v>19630</c:v>
                </c:pt>
                <c:pt idx="4022">
                  <c:v>19631</c:v>
                </c:pt>
                <c:pt idx="4023">
                  <c:v>19632</c:v>
                </c:pt>
                <c:pt idx="4024">
                  <c:v>19633</c:v>
                </c:pt>
                <c:pt idx="4025">
                  <c:v>19634</c:v>
                </c:pt>
                <c:pt idx="4026">
                  <c:v>19635</c:v>
                </c:pt>
                <c:pt idx="4027">
                  <c:v>19636</c:v>
                </c:pt>
                <c:pt idx="4028">
                  <c:v>19637</c:v>
                </c:pt>
                <c:pt idx="4029">
                  <c:v>19638</c:v>
                </c:pt>
                <c:pt idx="4030">
                  <c:v>19639</c:v>
                </c:pt>
                <c:pt idx="4031">
                  <c:v>19640</c:v>
                </c:pt>
                <c:pt idx="4032">
                  <c:v>19641</c:v>
                </c:pt>
                <c:pt idx="4033">
                  <c:v>19642</c:v>
                </c:pt>
                <c:pt idx="4034">
                  <c:v>19643</c:v>
                </c:pt>
                <c:pt idx="4035">
                  <c:v>19644</c:v>
                </c:pt>
                <c:pt idx="4036">
                  <c:v>19645</c:v>
                </c:pt>
                <c:pt idx="4037">
                  <c:v>19646</c:v>
                </c:pt>
                <c:pt idx="4038">
                  <c:v>19647</c:v>
                </c:pt>
                <c:pt idx="4039">
                  <c:v>19648</c:v>
                </c:pt>
                <c:pt idx="4040">
                  <c:v>19649</c:v>
                </c:pt>
                <c:pt idx="4041">
                  <c:v>19650</c:v>
                </c:pt>
                <c:pt idx="4042">
                  <c:v>19651</c:v>
                </c:pt>
                <c:pt idx="4043">
                  <c:v>19652</c:v>
                </c:pt>
                <c:pt idx="4044">
                  <c:v>19653</c:v>
                </c:pt>
                <c:pt idx="4045">
                  <c:v>19654</c:v>
                </c:pt>
                <c:pt idx="4046">
                  <c:v>19655</c:v>
                </c:pt>
                <c:pt idx="4047">
                  <c:v>19656</c:v>
                </c:pt>
                <c:pt idx="4048">
                  <c:v>19657</c:v>
                </c:pt>
                <c:pt idx="4049">
                  <c:v>19658</c:v>
                </c:pt>
                <c:pt idx="4050">
                  <c:v>19659</c:v>
                </c:pt>
                <c:pt idx="4051">
                  <c:v>19660</c:v>
                </c:pt>
                <c:pt idx="4052">
                  <c:v>19661</c:v>
                </c:pt>
                <c:pt idx="4053">
                  <c:v>19662</c:v>
                </c:pt>
                <c:pt idx="4054">
                  <c:v>19663</c:v>
                </c:pt>
                <c:pt idx="4055">
                  <c:v>19664</c:v>
                </c:pt>
                <c:pt idx="4056">
                  <c:v>19665</c:v>
                </c:pt>
                <c:pt idx="4057">
                  <c:v>19666</c:v>
                </c:pt>
                <c:pt idx="4058">
                  <c:v>19667</c:v>
                </c:pt>
                <c:pt idx="4059">
                  <c:v>19668</c:v>
                </c:pt>
                <c:pt idx="4060">
                  <c:v>19669</c:v>
                </c:pt>
                <c:pt idx="4061">
                  <c:v>19670</c:v>
                </c:pt>
                <c:pt idx="4062">
                  <c:v>19671</c:v>
                </c:pt>
                <c:pt idx="4063">
                  <c:v>19672</c:v>
                </c:pt>
                <c:pt idx="4064">
                  <c:v>19673</c:v>
                </c:pt>
                <c:pt idx="4065">
                  <c:v>19674</c:v>
                </c:pt>
                <c:pt idx="4066">
                  <c:v>19675</c:v>
                </c:pt>
                <c:pt idx="4067">
                  <c:v>19676</c:v>
                </c:pt>
                <c:pt idx="4068">
                  <c:v>19677</c:v>
                </c:pt>
                <c:pt idx="4069">
                  <c:v>19678</c:v>
                </c:pt>
                <c:pt idx="4070">
                  <c:v>19679</c:v>
                </c:pt>
                <c:pt idx="4071">
                  <c:v>19680</c:v>
                </c:pt>
                <c:pt idx="4072">
                  <c:v>19681</c:v>
                </c:pt>
                <c:pt idx="4073">
                  <c:v>19682</c:v>
                </c:pt>
                <c:pt idx="4074">
                  <c:v>19683</c:v>
                </c:pt>
                <c:pt idx="4075">
                  <c:v>19684</c:v>
                </c:pt>
                <c:pt idx="4076">
                  <c:v>19685</c:v>
                </c:pt>
                <c:pt idx="4077">
                  <c:v>19686</c:v>
                </c:pt>
                <c:pt idx="4078">
                  <c:v>19687</c:v>
                </c:pt>
                <c:pt idx="4079">
                  <c:v>19688</c:v>
                </c:pt>
                <c:pt idx="4080">
                  <c:v>19689</c:v>
                </c:pt>
                <c:pt idx="4081">
                  <c:v>19690</c:v>
                </c:pt>
                <c:pt idx="4082">
                  <c:v>19691</c:v>
                </c:pt>
                <c:pt idx="4083">
                  <c:v>19692</c:v>
                </c:pt>
                <c:pt idx="4084">
                  <c:v>19693</c:v>
                </c:pt>
                <c:pt idx="4085">
                  <c:v>19694</c:v>
                </c:pt>
                <c:pt idx="4086">
                  <c:v>19695</c:v>
                </c:pt>
                <c:pt idx="4087">
                  <c:v>19696</c:v>
                </c:pt>
                <c:pt idx="4088">
                  <c:v>19697</c:v>
                </c:pt>
                <c:pt idx="4089">
                  <c:v>19698</c:v>
                </c:pt>
                <c:pt idx="4090">
                  <c:v>19699</c:v>
                </c:pt>
                <c:pt idx="4091">
                  <c:v>19700</c:v>
                </c:pt>
                <c:pt idx="4092">
                  <c:v>19701</c:v>
                </c:pt>
                <c:pt idx="4093">
                  <c:v>19702</c:v>
                </c:pt>
                <c:pt idx="4094">
                  <c:v>19703</c:v>
                </c:pt>
                <c:pt idx="4095">
                  <c:v>19704</c:v>
                </c:pt>
                <c:pt idx="4096">
                  <c:v>19705</c:v>
                </c:pt>
                <c:pt idx="4097">
                  <c:v>19706</c:v>
                </c:pt>
                <c:pt idx="4098">
                  <c:v>19707</c:v>
                </c:pt>
                <c:pt idx="4099">
                  <c:v>19708</c:v>
                </c:pt>
                <c:pt idx="4100">
                  <c:v>19709</c:v>
                </c:pt>
                <c:pt idx="4101">
                  <c:v>19710</c:v>
                </c:pt>
                <c:pt idx="4102">
                  <c:v>19711</c:v>
                </c:pt>
                <c:pt idx="4103">
                  <c:v>19712</c:v>
                </c:pt>
                <c:pt idx="4104">
                  <c:v>19713</c:v>
                </c:pt>
                <c:pt idx="4105">
                  <c:v>19714</c:v>
                </c:pt>
                <c:pt idx="4106">
                  <c:v>19715</c:v>
                </c:pt>
                <c:pt idx="4107">
                  <c:v>19716</c:v>
                </c:pt>
                <c:pt idx="4108">
                  <c:v>19717</c:v>
                </c:pt>
                <c:pt idx="4109">
                  <c:v>19718</c:v>
                </c:pt>
                <c:pt idx="4110">
                  <c:v>19719</c:v>
                </c:pt>
                <c:pt idx="4111">
                  <c:v>19720</c:v>
                </c:pt>
                <c:pt idx="4112">
                  <c:v>19721</c:v>
                </c:pt>
                <c:pt idx="4113">
                  <c:v>19722</c:v>
                </c:pt>
                <c:pt idx="4114">
                  <c:v>19723</c:v>
                </c:pt>
                <c:pt idx="4115">
                  <c:v>19724</c:v>
                </c:pt>
                <c:pt idx="4116">
                  <c:v>19725</c:v>
                </c:pt>
                <c:pt idx="4117">
                  <c:v>19726</c:v>
                </c:pt>
                <c:pt idx="4118">
                  <c:v>19727</c:v>
                </c:pt>
                <c:pt idx="4119">
                  <c:v>19728</c:v>
                </c:pt>
                <c:pt idx="4120">
                  <c:v>19729</c:v>
                </c:pt>
                <c:pt idx="4121">
                  <c:v>19730</c:v>
                </c:pt>
                <c:pt idx="4122">
                  <c:v>19731</c:v>
                </c:pt>
                <c:pt idx="4123">
                  <c:v>19732</c:v>
                </c:pt>
                <c:pt idx="4124">
                  <c:v>19733</c:v>
                </c:pt>
                <c:pt idx="4125">
                  <c:v>19734</c:v>
                </c:pt>
                <c:pt idx="4126">
                  <c:v>19735</c:v>
                </c:pt>
                <c:pt idx="4127">
                  <c:v>19736</c:v>
                </c:pt>
                <c:pt idx="4128">
                  <c:v>19737</c:v>
                </c:pt>
                <c:pt idx="4129">
                  <c:v>19738</c:v>
                </c:pt>
                <c:pt idx="4130">
                  <c:v>19739</c:v>
                </c:pt>
                <c:pt idx="4131">
                  <c:v>19740</c:v>
                </c:pt>
                <c:pt idx="4132">
                  <c:v>19741</c:v>
                </c:pt>
                <c:pt idx="4133">
                  <c:v>19742</c:v>
                </c:pt>
                <c:pt idx="4134">
                  <c:v>19743</c:v>
                </c:pt>
                <c:pt idx="4135">
                  <c:v>19744</c:v>
                </c:pt>
                <c:pt idx="4136">
                  <c:v>19745</c:v>
                </c:pt>
                <c:pt idx="4137">
                  <c:v>19746</c:v>
                </c:pt>
                <c:pt idx="4138">
                  <c:v>19747</c:v>
                </c:pt>
                <c:pt idx="4139">
                  <c:v>19748</c:v>
                </c:pt>
                <c:pt idx="4140">
                  <c:v>19749</c:v>
                </c:pt>
                <c:pt idx="4141">
                  <c:v>19750</c:v>
                </c:pt>
                <c:pt idx="4142">
                  <c:v>19751</c:v>
                </c:pt>
                <c:pt idx="4143">
                  <c:v>19752</c:v>
                </c:pt>
                <c:pt idx="4144">
                  <c:v>19753</c:v>
                </c:pt>
                <c:pt idx="4145">
                  <c:v>19754</c:v>
                </c:pt>
                <c:pt idx="4146">
                  <c:v>19755</c:v>
                </c:pt>
                <c:pt idx="4147">
                  <c:v>19756</c:v>
                </c:pt>
                <c:pt idx="4148">
                  <c:v>19757</c:v>
                </c:pt>
                <c:pt idx="4149">
                  <c:v>19758</c:v>
                </c:pt>
                <c:pt idx="4150">
                  <c:v>19759</c:v>
                </c:pt>
                <c:pt idx="4151">
                  <c:v>19760</c:v>
                </c:pt>
                <c:pt idx="4152">
                  <c:v>19761</c:v>
                </c:pt>
                <c:pt idx="4153">
                  <c:v>19762</c:v>
                </c:pt>
                <c:pt idx="4154">
                  <c:v>19763</c:v>
                </c:pt>
                <c:pt idx="4155">
                  <c:v>19764</c:v>
                </c:pt>
                <c:pt idx="4156">
                  <c:v>19765</c:v>
                </c:pt>
                <c:pt idx="4157">
                  <c:v>19766</c:v>
                </c:pt>
                <c:pt idx="4158">
                  <c:v>19767</c:v>
                </c:pt>
                <c:pt idx="4159">
                  <c:v>19768</c:v>
                </c:pt>
                <c:pt idx="4160">
                  <c:v>19769</c:v>
                </c:pt>
                <c:pt idx="4161">
                  <c:v>19770</c:v>
                </c:pt>
                <c:pt idx="4162">
                  <c:v>19771</c:v>
                </c:pt>
                <c:pt idx="4163">
                  <c:v>19772</c:v>
                </c:pt>
                <c:pt idx="4164">
                  <c:v>19773</c:v>
                </c:pt>
                <c:pt idx="4165">
                  <c:v>19774</c:v>
                </c:pt>
                <c:pt idx="4166">
                  <c:v>19775</c:v>
                </c:pt>
                <c:pt idx="4167">
                  <c:v>19776</c:v>
                </c:pt>
                <c:pt idx="4168">
                  <c:v>19777</c:v>
                </c:pt>
                <c:pt idx="4169">
                  <c:v>19778</c:v>
                </c:pt>
                <c:pt idx="4170">
                  <c:v>19779</c:v>
                </c:pt>
                <c:pt idx="4171">
                  <c:v>19780</c:v>
                </c:pt>
                <c:pt idx="4172">
                  <c:v>19781</c:v>
                </c:pt>
                <c:pt idx="4173">
                  <c:v>19782</c:v>
                </c:pt>
                <c:pt idx="4174">
                  <c:v>19783</c:v>
                </c:pt>
                <c:pt idx="4175">
                  <c:v>19784</c:v>
                </c:pt>
                <c:pt idx="4176">
                  <c:v>19785</c:v>
                </c:pt>
                <c:pt idx="4177">
                  <c:v>19786</c:v>
                </c:pt>
                <c:pt idx="4178">
                  <c:v>19787</c:v>
                </c:pt>
                <c:pt idx="4179">
                  <c:v>19788</c:v>
                </c:pt>
                <c:pt idx="4180">
                  <c:v>19789</c:v>
                </c:pt>
                <c:pt idx="4181">
                  <c:v>19790</c:v>
                </c:pt>
                <c:pt idx="4182">
                  <c:v>19791</c:v>
                </c:pt>
                <c:pt idx="4183">
                  <c:v>19792</c:v>
                </c:pt>
                <c:pt idx="4184">
                  <c:v>19793</c:v>
                </c:pt>
                <c:pt idx="4185">
                  <c:v>19794</c:v>
                </c:pt>
                <c:pt idx="4186">
                  <c:v>19795</c:v>
                </c:pt>
                <c:pt idx="4187">
                  <c:v>19796</c:v>
                </c:pt>
                <c:pt idx="4188">
                  <c:v>19797</c:v>
                </c:pt>
                <c:pt idx="4189">
                  <c:v>19798</c:v>
                </c:pt>
                <c:pt idx="4190">
                  <c:v>19799</c:v>
                </c:pt>
                <c:pt idx="4191">
                  <c:v>19800</c:v>
                </c:pt>
                <c:pt idx="4192">
                  <c:v>19801</c:v>
                </c:pt>
                <c:pt idx="4193">
                  <c:v>19802</c:v>
                </c:pt>
                <c:pt idx="4194">
                  <c:v>19803</c:v>
                </c:pt>
                <c:pt idx="4195">
                  <c:v>19804</c:v>
                </c:pt>
                <c:pt idx="4196">
                  <c:v>19805</c:v>
                </c:pt>
                <c:pt idx="4197">
                  <c:v>19806</c:v>
                </c:pt>
                <c:pt idx="4198">
                  <c:v>19807</c:v>
                </c:pt>
                <c:pt idx="4199">
                  <c:v>19808</c:v>
                </c:pt>
                <c:pt idx="4200">
                  <c:v>19809</c:v>
                </c:pt>
                <c:pt idx="4201">
                  <c:v>19810</c:v>
                </c:pt>
                <c:pt idx="4202">
                  <c:v>19811</c:v>
                </c:pt>
                <c:pt idx="4203">
                  <c:v>19812</c:v>
                </c:pt>
                <c:pt idx="4204">
                  <c:v>19813</c:v>
                </c:pt>
                <c:pt idx="4205">
                  <c:v>19814</c:v>
                </c:pt>
                <c:pt idx="4206">
                  <c:v>19815</c:v>
                </c:pt>
                <c:pt idx="4207">
                  <c:v>19816</c:v>
                </c:pt>
                <c:pt idx="4208">
                  <c:v>19817</c:v>
                </c:pt>
                <c:pt idx="4209">
                  <c:v>19818</c:v>
                </c:pt>
                <c:pt idx="4210">
                  <c:v>19819</c:v>
                </c:pt>
                <c:pt idx="4211">
                  <c:v>19820</c:v>
                </c:pt>
                <c:pt idx="4212">
                  <c:v>19821</c:v>
                </c:pt>
                <c:pt idx="4213">
                  <c:v>19822</c:v>
                </c:pt>
                <c:pt idx="4214">
                  <c:v>19823</c:v>
                </c:pt>
                <c:pt idx="4215">
                  <c:v>19824</c:v>
                </c:pt>
                <c:pt idx="4216">
                  <c:v>19825</c:v>
                </c:pt>
                <c:pt idx="4217">
                  <c:v>19826</c:v>
                </c:pt>
                <c:pt idx="4218">
                  <c:v>19827</c:v>
                </c:pt>
                <c:pt idx="4219">
                  <c:v>19828</c:v>
                </c:pt>
                <c:pt idx="4220">
                  <c:v>19829</c:v>
                </c:pt>
                <c:pt idx="4221">
                  <c:v>19830</c:v>
                </c:pt>
                <c:pt idx="4222">
                  <c:v>19831</c:v>
                </c:pt>
                <c:pt idx="4223">
                  <c:v>19832</c:v>
                </c:pt>
                <c:pt idx="4224">
                  <c:v>19833</c:v>
                </c:pt>
                <c:pt idx="4225">
                  <c:v>19834</c:v>
                </c:pt>
                <c:pt idx="4226">
                  <c:v>19835</c:v>
                </c:pt>
                <c:pt idx="4227">
                  <c:v>19836</c:v>
                </c:pt>
                <c:pt idx="4228">
                  <c:v>19837</c:v>
                </c:pt>
                <c:pt idx="4229">
                  <c:v>19838</c:v>
                </c:pt>
                <c:pt idx="4230">
                  <c:v>19839</c:v>
                </c:pt>
                <c:pt idx="4231">
                  <c:v>19840</c:v>
                </c:pt>
                <c:pt idx="4232">
                  <c:v>19841</c:v>
                </c:pt>
                <c:pt idx="4233">
                  <c:v>19842</c:v>
                </c:pt>
                <c:pt idx="4234">
                  <c:v>19843</c:v>
                </c:pt>
                <c:pt idx="4235">
                  <c:v>19844</c:v>
                </c:pt>
                <c:pt idx="4236">
                  <c:v>19845</c:v>
                </c:pt>
                <c:pt idx="4237">
                  <c:v>19846</c:v>
                </c:pt>
                <c:pt idx="4238">
                  <c:v>19847</c:v>
                </c:pt>
                <c:pt idx="4239">
                  <c:v>19848</c:v>
                </c:pt>
                <c:pt idx="4240">
                  <c:v>19849</c:v>
                </c:pt>
                <c:pt idx="4241">
                  <c:v>19850</c:v>
                </c:pt>
                <c:pt idx="4242">
                  <c:v>19851</c:v>
                </c:pt>
                <c:pt idx="4243">
                  <c:v>19852</c:v>
                </c:pt>
                <c:pt idx="4244">
                  <c:v>19853</c:v>
                </c:pt>
                <c:pt idx="4245">
                  <c:v>19854</c:v>
                </c:pt>
                <c:pt idx="4246">
                  <c:v>19855</c:v>
                </c:pt>
                <c:pt idx="4247">
                  <c:v>19856</c:v>
                </c:pt>
                <c:pt idx="4248">
                  <c:v>19857</c:v>
                </c:pt>
                <c:pt idx="4249">
                  <c:v>19858</c:v>
                </c:pt>
                <c:pt idx="4250">
                  <c:v>19859</c:v>
                </c:pt>
                <c:pt idx="4251">
                  <c:v>19860</c:v>
                </c:pt>
                <c:pt idx="4252">
                  <c:v>19861</c:v>
                </c:pt>
                <c:pt idx="4253">
                  <c:v>19862</c:v>
                </c:pt>
                <c:pt idx="4254">
                  <c:v>19863</c:v>
                </c:pt>
                <c:pt idx="4255">
                  <c:v>19864</c:v>
                </c:pt>
                <c:pt idx="4256">
                  <c:v>19865</c:v>
                </c:pt>
                <c:pt idx="4257">
                  <c:v>19866</c:v>
                </c:pt>
                <c:pt idx="4258">
                  <c:v>19867</c:v>
                </c:pt>
                <c:pt idx="4259">
                  <c:v>19868</c:v>
                </c:pt>
                <c:pt idx="4260">
                  <c:v>19869</c:v>
                </c:pt>
                <c:pt idx="4261">
                  <c:v>19870</c:v>
                </c:pt>
                <c:pt idx="4262">
                  <c:v>19871</c:v>
                </c:pt>
                <c:pt idx="4263">
                  <c:v>19872</c:v>
                </c:pt>
                <c:pt idx="4264">
                  <c:v>19873</c:v>
                </c:pt>
                <c:pt idx="4265">
                  <c:v>19874</c:v>
                </c:pt>
                <c:pt idx="4266">
                  <c:v>19875</c:v>
                </c:pt>
                <c:pt idx="4267">
                  <c:v>19876</c:v>
                </c:pt>
                <c:pt idx="4268">
                  <c:v>19877</c:v>
                </c:pt>
                <c:pt idx="4269">
                  <c:v>19878</c:v>
                </c:pt>
                <c:pt idx="4270">
                  <c:v>19879</c:v>
                </c:pt>
                <c:pt idx="4271">
                  <c:v>19880</c:v>
                </c:pt>
                <c:pt idx="4272">
                  <c:v>19881</c:v>
                </c:pt>
                <c:pt idx="4273">
                  <c:v>19882</c:v>
                </c:pt>
                <c:pt idx="4274">
                  <c:v>19883</c:v>
                </c:pt>
                <c:pt idx="4275">
                  <c:v>19884</c:v>
                </c:pt>
                <c:pt idx="4276">
                  <c:v>19885</c:v>
                </c:pt>
                <c:pt idx="4277">
                  <c:v>19886</c:v>
                </c:pt>
                <c:pt idx="4278">
                  <c:v>19887</c:v>
                </c:pt>
                <c:pt idx="4279">
                  <c:v>19888</c:v>
                </c:pt>
                <c:pt idx="4280">
                  <c:v>19889</c:v>
                </c:pt>
                <c:pt idx="4281">
                  <c:v>19890</c:v>
                </c:pt>
                <c:pt idx="4282">
                  <c:v>19891</c:v>
                </c:pt>
                <c:pt idx="4283">
                  <c:v>19892</c:v>
                </c:pt>
                <c:pt idx="4284">
                  <c:v>19893</c:v>
                </c:pt>
                <c:pt idx="4285">
                  <c:v>19894</c:v>
                </c:pt>
                <c:pt idx="4286">
                  <c:v>19895</c:v>
                </c:pt>
                <c:pt idx="4287">
                  <c:v>19896</c:v>
                </c:pt>
                <c:pt idx="4288">
                  <c:v>19897</c:v>
                </c:pt>
                <c:pt idx="4289">
                  <c:v>19898</c:v>
                </c:pt>
                <c:pt idx="4290">
                  <c:v>19899</c:v>
                </c:pt>
                <c:pt idx="4291">
                  <c:v>19900</c:v>
                </c:pt>
                <c:pt idx="4292">
                  <c:v>19901</c:v>
                </c:pt>
                <c:pt idx="4293">
                  <c:v>19902</c:v>
                </c:pt>
                <c:pt idx="4294">
                  <c:v>19903</c:v>
                </c:pt>
                <c:pt idx="4295">
                  <c:v>19904</c:v>
                </c:pt>
                <c:pt idx="4296">
                  <c:v>19905</c:v>
                </c:pt>
                <c:pt idx="4297">
                  <c:v>19906</c:v>
                </c:pt>
                <c:pt idx="4298">
                  <c:v>19907</c:v>
                </c:pt>
                <c:pt idx="4299">
                  <c:v>19908</c:v>
                </c:pt>
                <c:pt idx="4300">
                  <c:v>19909</c:v>
                </c:pt>
                <c:pt idx="4301">
                  <c:v>19910</c:v>
                </c:pt>
                <c:pt idx="4302">
                  <c:v>19911</c:v>
                </c:pt>
                <c:pt idx="4303">
                  <c:v>19912</c:v>
                </c:pt>
                <c:pt idx="4304">
                  <c:v>19913</c:v>
                </c:pt>
                <c:pt idx="4305">
                  <c:v>19914</c:v>
                </c:pt>
                <c:pt idx="4306">
                  <c:v>19915</c:v>
                </c:pt>
                <c:pt idx="4307">
                  <c:v>19916</c:v>
                </c:pt>
                <c:pt idx="4308">
                  <c:v>19917</c:v>
                </c:pt>
                <c:pt idx="4309">
                  <c:v>19918</c:v>
                </c:pt>
                <c:pt idx="4310">
                  <c:v>19919</c:v>
                </c:pt>
                <c:pt idx="4311">
                  <c:v>19920</c:v>
                </c:pt>
                <c:pt idx="4312">
                  <c:v>19921</c:v>
                </c:pt>
                <c:pt idx="4313">
                  <c:v>19922</c:v>
                </c:pt>
                <c:pt idx="4314">
                  <c:v>19923</c:v>
                </c:pt>
                <c:pt idx="4315">
                  <c:v>19924</c:v>
                </c:pt>
                <c:pt idx="4316">
                  <c:v>19925</c:v>
                </c:pt>
                <c:pt idx="4317">
                  <c:v>19926</c:v>
                </c:pt>
                <c:pt idx="4318">
                  <c:v>19927</c:v>
                </c:pt>
                <c:pt idx="4319">
                  <c:v>19928</c:v>
                </c:pt>
                <c:pt idx="4320">
                  <c:v>19929</c:v>
                </c:pt>
                <c:pt idx="4321">
                  <c:v>19930</c:v>
                </c:pt>
                <c:pt idx="4322">
                  <c:v>19931</c:v>
                </c:pt>
                <c:pt idx="4323">
                  <c:v>19932</c:v>
                </c:pt>
                <c:pt idx="4324">
                  <c:v>19933</c:v>
                </c:pt>
                <c:pt idx="4325">
                  <c:v>19934</c:v>
                </c:pt>
                <c:pt idx="4326">
                  <c:v>19935</c:v>
                </c:pt>
                <c:pt idx="4327">
                  <c:v>19936</c:v>
                </c:pt>
                <c:pt idx="4328">
                  <c:v>19937</c:v>
                </c:pt>
                <c:pt idx="4329">
                  <c:v>19938</c:v>
                </c:pt>
                <c:pt idx="4330">
                  <c:v>19939</c:v>
                </c:pt>
                <c:pt idx="4331">
                  <c:v>19940</c:v>
                </c:pt>
                <c:pt idx="4332">
                  <c:v>19941</c:v>
                </c:pt>
                <c:pt idx="4333">
                  <c:v>19942</c:v>
                </c:pt>
                <c:pt idx="4334">
                  <c:v>19943</c:v>
                </c:pt>
                <c:pt idx="4335">
                  <c:v>19944</c:v>
                </c:pt>
                <c:pt idx="4336">
                  <c:v>19945</c:v>
                </c:pt>
                <c:pt idx="4337">
                  <c:v>19946</c:v>
                </c:pt>
                <c:pt idx="4338">
                  <c:v>19947</c:v>
                </c:pt>
                <c:pt idx="4339">
                  <c:v>19948</c:v>
                </c:pt>
                <c:pt idx="4340">
                  <c:v>19949</c:v>
                </c:pt>
                <c:pt idx="4341">
                  <c:v>19950</c:v>
                </c:pt>
                <c:pt idx="4342">
                  <c:v>19951</c:v>
                </c:pt>
                <c:pt idx="4343">
                  <c:v>19952</c:v>
                </c:pt>
                <c:pt idx="4344">
                  <c:v>19953</c:v>
                </c:pt>
                <c:pt idx="4345">
                  <c:v>19954</c:v>
                </c:pt>
                <c:pt idx="4346">
                  <c:v>19955</c:v>
                </c:pt>
                <c:pt idx="4347">
                  <c:v>19956</c:v>
                </c:pt>
                <c:pt idx="4348">
                  <c:v>19957</c:v>
                </c:pt>
                <c:pt idx="4349">
                  <c:v>19958</c:v>
                </c:pt>
                <c:pt idx="4350">
                  <c:v>19959</c:v>
                </c:pt>
                <c:pt idx="4351">
                  <c:v>19960</c:v>
                </c:pt>
                <c:pt idx="4352">
                  <c:v>19961</c:v>
                </c:pt>
                <c:pt idx="4353">
                  <c:v>19962</c:v>
                </c:pt>
                <c:pt idx="4354">
                  <c:v>19963</c:v>
                </c:pt>
                <c:pt idx="4355">
                  <c:v>19964</c:v>
                </c:pt>
                <c:pt idx="4356">
                  <c:v>19965</c:v>
                </c:pt>
                <c:pt idx="4357">
                  <c:v>19966</c:v>
                </c:pt>
                <c:pt idx="4358">
                  <c:v>19967</c:v>
                </c:pt>
                <c:pt idx="4359">
                  <c:v>19968</c:v>
                </c:pt>
                <c:pt idx="4360">
                  <c:v>19969</c:v>
                </c:pt>
                <c:pt idx="4361">
                  <c:v>19970</c:v>
                </c:pt>
                <c:pt idx="4362">
                  <c:v>19971</c:v>
                </c:pt>
                <c:pt idx="4363">
                  <c:v>19972</c:v>
                </c:pt>
                <c:pt idx="4364">
                  <c:v>19973</c:v>
                </c:pt>
                <c:pt idx="4365">
                  <c:v>19974</c:v>
                </c:pt>
                <c:pt idx="4366">
                  <c:v>19975</c:v>
                </c:pt>
                <c:pt idx="4367">
                  <c:v>19976</c:v>
                </c:pt>
                <c:pt idx="4368">
                  <c:v>19977</c:v>
                </c:pt>
                <c:pt idx="4369">
                  <c:v>19978</c:v>
                </c:pt>
                <c:pt idx="4370">
                  <c:v>19979</c:v>
                </c:pt>
                <c:pt idx="4371">
                  <c:v>19980</c:v>
                </c:pt>
                <c:pt idx="4372">
                  <c:v>19981</c:v>
                </c:pt>
                <c:pt idx="4373">
                  <c:v>19982</c:v>
                </c:pt>
                <c:pt idx="4374">
                  <c:v>19983</c:v>
                </c:pt>
                <c:pt idx="4375">
                  <c:v>19984</c:v>
                </c:pt>
                <c:pt idx="4376">
                  <c:v>19985</c:v>
                </c:pt>
                <c:pt idx="4377">
                  <c:v>19986</c:v>
                </c:pt>
                <c:pt idx="4378">
                  <c:v>19987</c:v>
                </c:pt>
                <c:pt idx="4379">
                  <c:v>19988</c:v>
                </c:pt>
                <c:pt idx="4380">
                  <c:v>19989</c:v>
                </c:pt>
                <c:pt idx="4381">
                  <c:v>19990</c:v>
                </c:pt>
                <c:pt idx="4382">
                  <c:v>19991</c:v>
                </c:pt>
                <c:pt idx="4383">
                  <c:v>19992</c:v>
                </c:pt>
                <c:pt idx="4384">
                  <c:v>19993</c:v>
                </c:pt>
                <c:pt idx="4385">
                  <c:v>19994</c:v>
                </c:pt>
                <c:pt idx="4386">
                  <c:v>19995</c:v>
                </c:pt>
                <c:pt idx="4387">
                  <c:v>19996</c:v>
                </c:pt>
                <c:pt idx="4388">
                  <c:v>19997</c:v>
                </c:pt>
                <c:pt idx="4389">
                  <c:v>19998</c:v>
                </c:pt>
                <c:pt idx="4390">
                  <c:v>19999</c:v>
                </c:pt>
                <c:pt idx="4391">
                  <c:v>20000</c:v>
                </c:pt>
                <c:pt idx="4392">
                  <c:v>20001</c:v>
                </c:pt>
                <c:pt idx="4393">
                  <c:v>20002</c:v>
                </c:pt>
                <c:pt idx="4394">
                  <c:v>20003</c:v>
                </c:pt>
                <c:pt idx="4395">
                  <c:v>20004</c:v>
                </c:pt>
                <c:pt idx="4396">
                  <c:v>20005</c:v>
                </c:pt>
                <c:pt idx="4397">
                  <c:v>20006</c:v>
                </c:pt>
                <c:pt idx="4398">
                  <c:v>20007</c:v>
                </c:pt>
                <c:pt idx="4399">
                  <c:v>20008</c:v>
                </c:pt>
                <c:pt idx="4400">
                  <c:v>20009</c:v>
                </c:pt>
                <c:pt idx="4401">
                  <c:v>20010</c:v>
                </c:pt>
                <c:pt idx="4402">
                  <c:v>20011</c:v>
                </c:pt>
                <c:pt idx="4403">
                  <c:v>20012</c:v>
                </c:pt>
                <c:pt idx="4404">
                  <c:v>20013</c:v>
                </c:pt>
                <c:pt idx="4405">
                  <c:v>20014</c:v>
                </c:pt>
                <c:pt idx="4406">
                  <c:v>20015</c:v>
                </c:pt>
                <c:pt idx="4407">
                  <c:v>20016</c:v>
                </c:pt>
                <c:pt idx="4408">
                  <c:v>20017</c:v>
                </c:pt>
                <c:pt idx="4409">
                  <c:v>20018</c:v>
                </c:pt>
                <c:pt idx="4410">
                  <c:v>20019</c:v>
                </c:pt>
                <c:pt idx="4411">
                  <c:v>20020</c:v>
                </c:pt>
                <c:pt idx="4412">
                  <c:v>20021</c:v>
                </c:pt>
                <c:pt idx="4413">
                  <c:v>20022</c:v>
                </c:pt>
                <c:pt idx="4414">
                  <c:v>20023</c:v>
                </c:pt>
                <c:pt idx="4415">
                  <c:v>20024</c:v>
                </c:pt>
                <c:pt idx="4416">
                  <c:v>20025</c:v>
                </c:pt>
                <c:pt idx="4417">
                  <c:v>20026</c:v>
                </c:pt>
                <c:pt idx="4418">
                  <c:v>20027</c:v>
                </c:pt>
                <c:pt idx="4419">
                  <c:v>20028</c:v>
                </c:pt>
                <c:pt idx="4420">
                  <c:v>20029</c:v>
                </c:pt>
                <c:pt idx="4421">
                  <c:v>20030</c:v>
                </c:pt>
                <c:pt idx="4422">
                  <c:v>20031</c:v>
                </c:pt>
                <c:pt idx="4423">
                  <c:v>20032</c:v>
                </c:pt>
                <c:pt idx="4424">
                  <c:v>20033</c:v>
                </c:pt>
                <c:pt idx="4425">
                  <c:v>20034</c:v>
                </c:pt>
                <c:pt idx="4426">
                  <c:v>20035</c:v>
                </c:pt>
                <c:pt idx="4427">
                  <c:v>20036</c:v>
                </c:pt>
                <c:pt idx="4428">
                  <c:v>20037</c:v>
                </c:pt>
                <c:pt idx="4429">
                  <c:v>20038</c:v>
                </c:pt>
                <c:pt idx="4430">
                  <c:v>20039</c:v>
                </c:pt>
                <c:pt idx="4431">
                  <c:v>20040</c:v>
                </c:pt>
                <c:pt idx="4432">
                  <c:v>20041</c:v>
                </c:pt>
                <c:pt idx="4433">
                  <c:v>20042</c:v>
                </c:pt>
                <c:pt idx="4434">
                  <c:v>20043</c:v>
                </c:pt>
                <c:pt idx="4435">
                  <c:v>20044</c:v>
                </c:pt>
                <c:pt idx="4436">
                  <c:v>20045</c:v>
                </c:pt>
                <c:pt idx="4437">
                  <c:v>20046</c:v>
                </c:pt>
                <c:pt idx="4438">
                  <c:v>20047</c:v>
                </c:pt>
                <c:pt idx="4439">
                  <c:v>20048</c:v>
                </c:pt>
                <c:pt idx="4440">
                  <c:v>20049</c:v>
                </c:pt>
                <c:pt idx="4441">
                  <c:v>20050</c:v>
                </c:pt>
                <c:pt idx="4442">
                  <c:v>20051</c:v>
                </c:pt>
                <c:pt idx="4443">
                  <c:v>20052</c:v>
                </c:pt>
                <c:pt idx="4444">
                  <c:v>20053</c:v>
                </c:pt>
                <c:pt idx="4445">
                  <c:v>20054</c:v>
                </c:pt>
                <c:pt idx="4446">
                  <c:v>20055</c:v>
                </c:pt>
                <c:pt idx="4447">
                  <c:v>20056</c:v>
                </c:pt>
                <c:pt idx="4448">
                  <c:v>20057</c:v>
                </c:pt>
                <c:pt idx="4449">
                  <c:v>20058</c:v>
                </c:pt>
                <c:pt idx="4450">
                  <c:v>20059</c:v>
                </c:pt>
                <c:pt idx="4451">
                  <c:v>20060</c:v>
                </c:pt>
                <c:pt idx="4452">
                  <c:v>20061</c:v>
                </c:pt>
                <c:pt idx="4453">
                  <c:v>20062</c:v>
                </c:pt>
                <c:pt idx="4454">
                  <c:v>20063</c:v>
                </c:pt>
                <c:pt idx="4455">
                  <c:v>20064</c:v>
                </c:pt>
                <c:pt idx="4456">
                  <c:v>20065</c:v>
                </c:pt>
                <c:pt idx="4457">
                  <c:v>20066</c:v>
                </c:pt>
                <c:pt idx="4458">
                  <c:v>20067</c:v>
                </c:pt>
                <c:pt idx="4459">
                  <c:v>20068</c:v>
                </c:pt>
                <c:pt idx="4460">
                  <c:v>20069</c:v>
                </c:pt>
                <c:pt idx="4461">
                  <c:v>20070</c:v>
                </c:pt>
                <c:pt idx="4462">
                  <c:v>20071</c:v>
                </c:pt>
                <c:pt idx="4463">
                  <c:v>20072</c:v>
                </c:pt>
                <c:pt idx="4464">
                  <c:v>20073</c:v>
                </c:pt>
                <c:pt idx="4465">
                  <c:v>20074</c:v>
                </c:pt>
                <c:pt idx="4466">
                  <c:v>20075</c:v>
                </c:pt>
                <c:pt idx="4467">
                  <c:v>20076</c:v>
                </c:pt>
                <c:pt idx="4468">
                  <c:v>20077</c:v>
                </c:pt>
                <c:pt idx="4469">
                  <c:v>20078</c:v>
                </c:pt>
                <c:pt idx="4470">
                  <c:v>20079</c:v>
                </c:pt>
                <c:pt idx="4471">
                  <c:v>20080</c:v>
                </c:pt>
                <c:pt idx="4472">
                  <c:v>20081</c:v>
                </c:pt>
                <c:pt idx="4473">
                  <c:v>20082</c:v>
                </c:pt>
                <c:pt idx="4474">
                  <c:v>20083</c:v>
                </c:pt>
                <c:pt idx="4475">
                  <c:v>20084</c:v>
                </c:pt>
                <c:pt idx="4476">
                  <c:v>20085</c:v>
                </c:pt>
                <c:pt idx="4477">
                  <c:v>20086</c:v>
                </c:pt>
                <c:pt idx="4478">
                  <c:v>20087</c:v>
                </c:pt>
                <c:pt idx="4479">
                  <c:v>20088</c:v>
                </c:pt>
                <c:pt idx="4480">
                  <c:v>20089</c:v>
                </c:pt>
                <c:pt idx="4481">
                  <c:v>20090</c:v>
                </c:pt>
                <c:pt idx="4482">
                  <c:v>20091</c:v>
                </c:pt>
                <c:pt idx="4483">
                  <c:v>20092</c:v>
                </c:pt>
                <c:pt idx="4484">
                  <c:v>20093</c:v>
                </c:pt>
                <c:pt idx="4485">
                  <c:v>20094</c:v>
                </c:pt>
                <c:pt idx="4486">
                  <c:v>20095</c:v>
                </c:pt>
                <c:pt idx="4487">
                  <c:v>20096</c:v>
                </c:pt>
                <c:pt idx="4488">
                  <c:v>20097</c:v>
                </c:pt>
                <c:pt idx="4489">
                  <c:v>20098</c:v>
                </c:pt>
                <c:pt idx="4490">
                  <c:v>20099</c:v>
                </c:pt>
                <c:pt idx="4491">
                  <c:v>20100</c:v>
                </c:pt>
                <c:pt idx="4492">
                  <c:v>20101</c:v>
                </c:pt>
                <c:pt idx="4493">
                  <c:v>20102</c:v>
                </c:pt>
                <c:pt idx="4494">
                  <c:v>20103</c:v>
                </c:pt>
                <c:pt idx="4495">
                  <c:v>20104</c:v>
                </c:pt>
                <c:pt idx="4496">
                  <c:v>20105</c:v>
                </c:pt>
                <c:pt idx="4497">
                  <c:v>20106</c:v>
                </c:pt>
                <c:pt idx="4498">
                  <c:v>20107</c:v>
                </c:pt>
                <c:pt idx="4499">
                  <c:v>20108</c:v>
                </c:pt>
                <c:pt idx="4500">
                  <c:v>20109</c:v>
                </c:pt>
                <c:pt idx="4501">
                  <c:v>20110</c:v>
                </c:pt>
                <c:pt idx="4502">
                  <c:v>20111</c:v>
                </c:pt>
                <c:pt idx="4503">
                  <c:v>20112</c:v>
                </c:pt>
                <c:pt idx="4504">
                  <c:v>20113</c:v>
                </c:pt>
                <c:pt idx="4505">
                  <c:v>20114</c:v>
                </c:pt>
                <c:pt idx="4506">
                  <c:v>20115</c:v>
                </c:pt>
                <c:pt idx="4507">
                  <c:v>20116</c:v>
                </c:pt>
                <c:pt idx="4508">
                  <c:v>20117</c:v>
                </c:pt>
                <c:pt idx="4509">
                  <c:v>20118</c:v>
                </c:pt>
                <c:pt idx="4510">
                  <c:v>20119</c:v>
                </c:pt>
                <c:pt idx="4511">
                  <c:v>20120</c:v>
                </c:pt>
                <c:pt idx="4512">
                  <c:v>20121</c:v>
                </c:pt>
                <c:pt idx="4513">
                  <c:v>20122</c:v>
                </c:pt>
                <c:pt idx="4514">
                  <c:v>20123</c:v>
                </c:pt>
                <c:pt idx="4515">
                  <c:v>20124</c:v>
                </c:pt>
                <c:pt idx="4516">
                  <c:v>20125</c:v>
                </c:pt>
                <c:pt idx="4517">
                  <c:v>20126</c:v>
                </c:pt>
                <c:pt idx="4518">
                  <c:v>20127</c:v>
                </c:pt>
                <c:pt idx="4519">
                  <c:v>20128</c:v>
                </c:pt>
                <c:pt idx="4520">
                  <c:v>20129</c:v>
                </c:pt>
                <c:pt idx="4521">
                  <c:v>20130</c:v>
                </c:pt>
                <c:pt idx="4522">
                  <c:v>20131</c:v>
                </c:pt>
                <c:pt idx="4523">
                  <c:v>20132</c:v>
                </c:pt>
                <c:pt idx="4524">
                  <c:v>20133</c:v>
                </c:pt>
                <c:pt idx="4525">
                  <c:v>20134</c:v>
                </c:pt>
                <c:pt idx="4526">
                  <c:v>20135</c:v>
                </c:pt>
                <c:pt idx="4527">
                  <c:v>20136</c:v>
                </c:pt>
                <c:pt idx="4528">
                  <c:v>20137</c:v>
                </c:pt>
                <c:pt idx="4529">
                  <c:v>20138</c:v>
                </c:pt>
                <c:pt idx="4530">
                  <c:v>20139</c:v>
                </c:pt>
                <c:pt idx="4531">
                  <c:v>20140</c:v>
                </c:pt>
                <c:pt idx="4532">
                  <c:v>20141</c:v>
                </c:pt>
                <c:pt idx="4533">
                  <c:v>20142</c:v>
                </c:pt>
                <c:pt idx="4534">
                  <c:v>20143</c:v>
                </c:pt>
                <c:pt idx="4535">
                  <c:v>20144</c:v>
                </c:pt>
                <c:pt idx="4536">
                  <c:v>20145</c:v>
                </c:pt>
                <c:pt idx="4537">
                  <c:v>20146</c:v>
                </c:pt>
                <c:pt idx="4538">
                  <c:v>20147</c:v>
                </c:pt>
                <c:pt idx="4539">
                  <c:v>20148</c:v>
                </c:pt>
                <c:pt idx="4540">
                  <c:v>20149</c:v>
                </c:pt>
                <c:pt idx="4541">
                  <c:v>20150</c:v>
                </c:pt>
                <c:pt idx="4542">
                  <c:v>20151</c:v>
                </c:pt>
                <c:pt idx="4543">
                  <c:v>20152</c:v>
                </c:pt>
                <c:pt idx="4544">
                  <c:v>20153</c:v>
                </c:pt>
                <c:pt idx="4545">
                  <c:v>20154</c:v>
                </c:pt>
                <c:pt idx="4546">
                  <c:v>20155</c:v>
                </c:pt>
                <c:pt idx="4547">
                  <c:v>20156</c:v>
                </c:pt>
                <c:pt idx="4548">
                  <c:v>20157</c:v>
                </c:pt>
                <c:pt idx="4549">
                  <c:v>20158</c:v>
                </c:pt>
                <c:pt idx="4550">
                  <c:v>20159</c:v>
                </c:pt>
                <c:pt idx="4551">
                  <c:v>20160</c:v>
                </c:pt>
                <c:pt idx="4552">
                  <c:v>20161</c:v>
                </c:pt>
                <c:pt idx="4553">
                  <c:v>20162</c:v>
                </c:pt>
                <c:pt idx="4554">
                  <c:v>20163</c:v>
                </c:pt>
                <c:pt idx="4555">
                  <c:v>20164</c:v>
                </c:pt>
                <c:pt idx="4556">
                  <c:v>20165</c:v>
                </c:pt>
                <c:pt idx="4557">
                  <c:v>20166</c:v>
                </c:pt>
                <c:pt idx="4558">
                  <c:v>20167</c:v>
                </c:pt>
                <c:pt idx="4559">
                  <c:v>20168</c:v>
                </c:pt>
                <c:pt idx="4560">
                  <c:v>20169</c:v>
                </c:pt>
                <c:pt idx="4561">
                  <c:v>20170</c:v>
                </c:pt>
                <c:pt idx="4562">
                  <c:v>20171</c:v>
                </c:pt>
                <c:pt idx="4563">
                  <c:v>20172</c:v>
                </c:pt>
                <c:pt idx="4564">
                  <c:v>20173</c:v>
                </c:pt>
                <c:pt idx="4565">
                  <c:v>20174</c:v>
                </c:pt>
                <c:pt idx="4566">
                  <c:v>20175</c:v>
                </c:pt>
                <c:pt idx="4567">
                  <c:v>20176</c:v>
                </c:pt>
                <c:pt idx="4568">
                  <c:v>20177</c:v>
                </c:pt>
                <c:pt idx="4569">
                  <c:v>20178</c:v>
                </c:pt>
                <c:pt idx="4570">
                  <c:v>20179</c:v>
                </c:pt>
                <c:pt idx="4571">
                  <c:v>20180</c:v>
                </c:pt>
                <c:pt idx="4572">
                  <c:v>20181</c:v>
                </c:pt>
                <c:pt idx="4573">
                  <c:v>20182</c:v>
                </c:pt>
                <c:pt idx="4574">
                  <c:v>20183</c:v>
                </c:pt>
                <c:pt idx="4575">
                  <c:v>20184</c:v>
                </c:pt>
                <c:pt idx="4576">
                  <c:v>20185</c:v>
                </c:pt>
                <c:pt idx="4577">
                  <c:v>20186</c:v>
                </c:pt>
                <c:pt idx="4578">
                  <c:v>20187</c:v>
                </c:pt>
                <c:pt idx="4579">
                  <c:v>20188</c:v>
                </c:pt>
                <c:pt idx="4580">
                  <c:v>20189</c:v>
                </c:pt>
                <c:pt idx="4581">
                  <c:v>20190</c:v>
                </c:pt>
                <c:pt idx="4582">
                  <c:v>20191</c:v>
                </c:pt>
                <c:pt idx="4583">
                  <c:v>20192</c:v>
                </c:pt>
                <c:pt idx="4584">
                  <c:v>20193</c:v>
                </c:pt>
                <c:pt idx="4585">
                  <c:v>20194</c:v>
                </c:pt>
                <c:pt idx="4586">
                  <c:v>20195</c:v>
                </c:pt>
                <c:pt idx="4587">
                  <c:v>20196</c:v>
                </c:pt>
                <c:pt idx="4588">
                  <c:v>20197</c:v>
                </c:pt>
                <c:pt idx="4589">
                  <c:v>20198</c:v>
                </c:pt>
                <c:pt idx="4590">
                  <c:v>20199</c:v>
                </c:pt>
                <c:pt idx="4591">
                  <c:v>20200</c:v>
                </c:pt>
                <c:pt idx="4592">
                  <c:v>20201</c:v>
                </c:pt>
                <c:pt idx="4593">
                  <c:v>20202</c:v>
                </c:pt>
                <c:pt idx="4594">
                  <c:v>20203</c:v>
                </c:pt>
                <c:pt idx="4595">
                  <c:v>20204</c:v>
                </c:pt>
                <c:pt idx="4596">
                  <c:v>20205</c:v>
                </c:pt>
                <c:pt idx="4597">
                  <c:v>20206</c:v>
                </c:pt>
                <c:pt idx="4598">
                  <c:v>20207</c:v>
                </c:pt>
                <c:pt idx="4599">
                  <c:v>20208</c:v>
                </c:pt>
                <c:pt idx="4600">
                  <c:v>20209</c:v>
                </c:pt>
                <c:pt idx="4601">
                  <c:v>20210</c:v>
                </c:pt>
                <c:pt idx="4602">
                  <c:v>20211</c:v>
                </c:pt>
                <c:pt idx="4603">
                  <c:v>20212</c:v>
                </c:pt>
                <c:pt idx="4604">
                  <c:v>20213</c:v>
                </c:pt>
                <c:pt idx="4605">
                  <c:v>20214</c:v>
                </c:pt>
                <c:pt idx="4606">
                  <c:v>20215</c:v>
                </c:pt>
                <c:pt idx="4607">
                  <c:v>20216</c:v>
                </c:pt>
                <c:pt idx="4608">
                  <c:v>20217</c:v>
                </c:pt>
                <c:pt idx="4609">
                  <c:v>20218</c:v>
                </c:pt>
                <c:pt idx="4610">
                  <c:v>20219</c:v>
                </c:pt>
                <c:pt idx="4611">
                  <c:v>20220</c:v>
                </c:pt>
                <c:pt idx="4612">
                  <c:v>20221</c:v>
                </c:pt>
                <c:pt idx="4613">
                  <c:v>20222</c:v>
                </c:pt>
                <c:pt idx="4614">
                  <c:v>20223</c:v>
                </c:pt>
                <c:pt idx="4615">
                  <c:v>20224</c:v>
                </c:pt>
                <c:pt idx="4616">
                  <c:v>20225</c:v>
                </c:pt>
                <c:pt idx="4617">
                  <c:v>20226</c:v>
                </c:pt>
                <c:pt idx="4618">
                  <c:v>20227</c:v>
                </c:pt>
                <c:pt idx="4619">
                  <c:v>20228</c:v>
                </c:pt>
                <c:pt idx="4620">
                  <c:v>20229</c:v>
                </c:pt>
                <c:pt idx="4621">
                  <c:v>20230</c:v>
                </c:pt>
                <c:pt idx="4622">
                  <c:v>20231</c:v>
                </c:pt>
                <c:pt idx="4623">
                  <c:v>20232</c:v>
                </c:pt>
                <c:pt idx="4624">
                  <c:v>20233</c:v>
                </c:pt>
                <c:pt idx="4625">
                  <c:v>20234</c:v>
                </c:pt>
                <c:pt idx="4626">
                  <c:v>20235</c:v>
                </c:pt>
                <c:pt idx="4627">
                  <c:v>20236</c:v>
                </c:pt>
                <c:pt idx="4628">
                  <c:v>20237</c:v>
                </c:pt>
                <c:pt idx="4629">
                  <c:v>20238</c:v>
                </c:pt>
                <c:pt idx="4630">
                  <c:v>20239</c:v>
                </c:pt>
                <c:pt idx="4631">
                  <c:v>20240</c:v>
                </c:pt>
                <c:pt idx="4632">
                  <c:v>20241</c:v>
                </c:pt>
                <c:pt idx="4633">
                  <c:v>20242</c:v>
                </c:pt>
                <c:pt idx="4634">
                  <c:v>20243</c:v>
                </c:pt>
                <c:pt idx="4635">
                  <c:v>20244</c:v>
                </c:pt>
                <c:pt idx="4636">
                  <c:v>20245</c:v>
                </c:pt>
                <c:pt idx="4637">
                  <c:v>20246</c:v>
                </c:pt>
                <c:pt idx="4638">
                  <c:v>20247</c:v>
                </c:pt>
                <c:pt idx="4639">
                  <c:v>20248</c:v>
                </c:pt>
                <c:pt idx="4640">
                  <c:v>20249</c:v>
                </c:pt>
                <c:pt idx="4641">
                  <c:v>20250</c:v>
                </c:pt>
                <c:pt idx="4642">
                  <c:v>20251</c:v>
                </c:pt>
                <c:pt idx="4643">
                  <c:v>20252</c:v>
                </c:pt>
                <c:pt idx="4644">
                  <c:v>20253</c:v>
                </c:pt>
                <c:pt idx="4645">
                  <c:v>20254</c:v>
                </c:pt>
                <c:pt idx="4646">
                  <c:v>20255</c:v>
                </c:pt>
                <c:pt idx="4647">
                  <c:v>20256</c:v>
                </c:pt>
                <c:pt idx="4648">
                  <c:v>20257</c:v>
                </c:pt>
                <c:pt idx="4649">
                  <c:v>20258</c:v>
                </c:pt>
                <c:pt idx="4650">
                  <c:v>20259</c:v>
                </c:pt>
                <c:pt idx="4651">
                  <c:v>20260</c:v>
                </c:pt>
                <c:pt idx="4652">
                  <c:v>20261</c:v>
                </c:pt>
                <c:pt idx="4653">
                  <c:v>20262</c:v>
                </c:pt>
                <c:pt idx="4654">
                  <c:v>20263</c:v>
                </c:pt>
                <c:pt idx="4655">
                  <c:v>20264</c:v>
                </c:pt>
                <c:pt idx="4656">
                  <c:v>20265</c:v>
                </c:pt>
                <c:pt idx="4657">
                  <c:v>20266</c:v>
                </c:pt>
                <c:pt idx="4658">
                  <c:v>20267</c:v>
                </c:pt>
                <c:pt idx="4659">
                  <c:v>20268</c:v>
                </c:pt>
                <c:pt idx="4660">
                  <c:v>20269</c:v>
                </c:pt>
                <c:pt idx="4661">
                  <c:v>20270</c:v>
                </c:pt>
                <c:pt idx="4662">
                  <c:v>20271</c:v>
                </c:pt>
                <c:pt idx="4663">
                  <c:v>20272</c:v>
                </c:pt>
                <c:pt idx="4664">
                  <c:v>20273</c:v>
                </c:pt>
                <c:pt idx="4665">
                  <c:v>20274</c:v>
                </c:pt>
                <c:pt idx="4666">
                  <c:v>20275</c:v>
                </c:pt>
                <c:pt idx="4667">
                  <c:v>20276</c:v>
                </c:pt>
                <c:pt idx="4668">
                  <c:v>20277</c:v>
                </c:pt>
                <c:pt idx="4669">
                  <c:v>20278</c:v>
                </c:pt>
                <c:pt idx="4670">
                  <c:v>20279</c:v>
                </c:pt>
                <c:pt idx="4671">
                  <c:v>20280</c:v>
                </c:pt>
                <c:pt idx="4672">
                  <c:v>20281</c:v>
                </c:pt>
                <c:pt idx="4673">
                  <c:v>20282</c:v>
                </c:pt>
                <c:pt idx="4674">
                  <c:v>20283</c:v>
                </c:pt>
                <c:pt idx="4675">
                  <c:v>20284</c:v>
                </c:pt>
                <c:pt idx="4676">
                  <c:v>20285</c:v>
                </c:pt>
                <c:pt idx="4677">
                  <c:v>20286</c:v>
                </c:pt>
                <c:pt idx="4678">
                  <c:v>20287</c:v>
                </c:pt>
                <c:pt idx="4679">
                  <c:v>20288</c:v>
                </c:pt>
                <c:pt idx="4680">
                  <c:v>20289</c:v>
                </c:pt>
                <c:pt idx="4681">
                  <c:v>20290</c:v>
                </c:pt>
                <c:pt idx="4682">
                  <c:v>20291</c:v>
                </c:pt>
                <c:pt idx="4683">
                  <c:v>20292</c:v>
                </c:pt>
                <c:pt idx="4684">
                  <c:v>20293</c:v>
                </c:pt>
                <c:pt idx="4685">
                  <c:v>20294</c:v>
                </c:pt>
                <c:pt idx="4686">
                  <c:v>20295</c:v>
                </c:pt>
                <c:pt idx="4687">
                  <c:v>20296</c:v>
                </c:pt>
                <c:pt idx="4688">
                  <c:v>20297</c:v>
                </c:pt>
                <c:pt idx="4689">
                  <c:v>20298</c:v>
                </c:pt>
                <c:pt idx="4690">
                  <c:v>20299</c:v>
                </c:pt>
                <c:pt idx="4691">
                  <c:v>20300</c:v>
                </c:pt>
                <c:pt idx="4692">
                  <c:v>20301</c:v>
                </c:pt>
                <c:pt idx="4693">
                  <c:v>20302</c:v>
                </c:pt>
                <c:pt idx="4694">
                  <c:v>20303</c:v>
                </c:pt>
                <c:pt idx="4695">
                  <c:v>20304</c:v>
                </c:pt>
                <c:pt idx="4696">
                  <c:v>20305</c:v>
                </c:pt>
                <c:pt idx="4697">
                  <c:v>20306</c:v>
                </c:pt>
                <c:pt idx="4698">
                  <c:v>20307</c:v>
                </c:pt>
                <c:pt idx="4699">
                  <c:v>20308</c:v>
                </c:pt>
                <c:pt idx="4700">
                  <c:v>20309</c:v>
                </c:pt>
                <c:pt idx="4701">
                  <c:v>20310</c:v>
                </c:pt>
                <c:pt idx="4702">
                  <c:v>20311</c:v>
                </c:pt>
                <c:pt idx="4703">
                  <c:v>20312</c:v>
                </c:pt>
                <c:pt idx="4704">
                  <c:v>20313</c:v>
                </c:pt>
                <c:pt idx="4705">
                  <c:v>20314</c:v>
                </c:pt>
                <c:pt idx="4706">
                  <c:v>20315</c:v>
                </c:pt>
                <c:pt idx="4707">
                  <c:v>20316</c:v>
                </c:pt>
                <c:pt idx="4708">
                  <c:v>20317</c:v>
                </c:pt>
                <c:pt idx="4709">
                  <c:v>20318</c:v>
                </c:pt>
                <c:pt idx="4710">
                  <c:v>20319</c:v>
                </c:pt>
                <c:pt idx="4711">
                  <c:v>20320</c:v>
                </c:pt>
                <c:pt idx="4712">
                  <c:v>20321</c:v>
                </c:pt>
                <c:pt idx="4713">
                  <c:v>20322</c:v>
                </c:pt>
                <c:pt idx="4714">
                  <c:v>20323</c:v>
                </c:pt>
                <c:pt idx="4715">
                  <c:v>20324</c:v>
                </c:pt>
                <c:pt idx="4716">
                  <c:v>20325</c:v>
                </c:pt>
                <c:pt idx="4717">
                  <c:v>20326</c:v>
                </c:pt>
                <c:pt idx="4718">
                  <c:v>20327</c:v>
                </c:pt>
                <c:pt idx="4719">
                  <c:v>20328</c:v>
                </c:pt>
                <c:pt idx="4720">
                  <c:v>20329</c:v>
                </c:pt>
                <c:pt idx="4721">
                  <c:v>20330</c:v>
                </c:pt>
                <c:pt idx="4722">
                  <c:v>20331</c:v>
                </c:pt>
                <c:pt idx="4723">
                  <c:v>20332</c:v>
                </c:pt>
                <c:pt idx="4724">
                  <c:v>20333</c:v>
                </c:pt>
                <c:pt idx="4725">
                  <c:v>20334</c:v>
                </c:pt>
                <c:pt idx="4726">
                  <c:v>20335</c:v>
                </c:pt>
                <c:pt idx="4727">
                  <c:v>20336</c:v>
                </c:pt>
                <c:pt idx="4728">
                  <c:v>20337</c:v>
                </c:pt>
                <c:pt idx="4729">
                  <c:v>20338</c:v>
                </c:pt>
                <c:pt idx="4730">
                  <c:v>20339</c:v>
                </c:pt>
                <c:pt idx="4731">
                  <c:v>20340</c:v>
                </c:pt>
                <c:pt idx="4732">
                  <c:v>20341</c:v>
                </c:pt>
                <c:pt idx="4733">
                  <c:v>20342</c:v>
                </c:pt>
                <c:pt idx="4734">
                  <c:v>20343</c:v>
                </c:pt>
                <c:pt idx="4735">
                  <c:v>20344</c:v>
                </c:pt>
                <c:pt idx="4736">
                  <c:v>20345</c:v>
                </c:pt>
                <c:pt idx="4737">
                  <c:v>20346</c:v>
                </c:pt>
                <c:pt idx="4738">
                  <c:v>20347</c:v>
                </c:pt>
                <c:pt idx="4739">
                  <c:v>20348</c:v>
                </c:pt>
                <c:pt idx="4740">
                  <c:v>20349</c:v>
                </c:pt>
                <c:pt idx="4741">
                  <c:v>20350</c:v>
                </c:pt>
                <c:pt idx="4742">
                  <c:v>20351</c:v>
                </c:pt>
                <c:pt idx="4743">
                  <c:v>20352</c:v>
                </c:pt>
                <c:pt idx="4744">
                  <c:v>20353</c:v>
                </c:pt>
                <c:pt idx="4745">
                  <c:v>20354</c:v>
                </c:pt>
                <c:pt idx="4746">
                  <c:v>20355</c:v>
                </c:pt>
                <c:pt idx="4747">
                  <c:v>20356</c:v>
                </c:pt>
                <c:pt idx="4748">
                  <c:v>20357</c:v>
                </c:pt>
                <c:pt idx="4749">
                  <c:v>20358</c:v>
                </c:pt>
                <c:pt idx="4750">
                  <c:v>20359</c:v>
                </c:pt>
                <c:pt idx="4751">
                  <c:v>20360</c:v>
                </c:pt>
                <c:pt idx="4752">
                  <c:v>20361</c:v>
                </c:pt>
                <c:pt idx="4753">
                  <c:v>20362</c:v>
                </c:pt>
                <c:pt idx="4754">
                  <c:v>20363</c:v>
                </c:pt>
                <c:pt idx="4755">
                  <c:v>20364</c:v>
                </c:pt>
                <c:pt idx="4756">
                  <c:v>20365</c:v>
                </c:pt>
                <c:pt idx="4757">
                  <c:v>20366</c:v>
                </c:pt>
                <c:pt idx="4758">
                  <c:v>20367</c:v>
                </c:pt>
                <c:pt idx="4759">
                  <c:v>20368</c:v>
                </c:pt>
                <c:pt idx="4760">
                  <c:v>20369</c:v>
                </c:pt>
                <c:pt idx="4761">
                  <c:v>20370</c:v>
                </c:pt>
                <c:pt idx="4762">
                  <c:v>20371</c:v>
                </c:pt>
                <c:pt idx="4763">
                  <c:v>20372</c:v>
                </c:pt>
                <c:pt idx="4764">
                  <c:v>20373</c:v>
                </c:pt>
                <c:pt idx="4765">
                  <c:v>20374</c:v>
                </c:pt>
                <c:pt idx="4766">
                  <c:v>20375</c:v>
                </c:pt>
                <c:pt idx="4767">
                  <c:v>20376</c:v>
                </c:pt>
                <c:pt idx="4768">
                  <c:v>20377</c:v>
                </c:pt>
                <c:pt idx="4769">
                  <c:v>20378</c:v>
                </c:pt>
                <c:pt idx="4770">
                  <c:v>20379</c:v>
                </c:pt>
                <c:pt idx="4771">
                  <c:v>20380</c:v>
                </c:pt>
                <c:pt idx="4772">
                  <c:v>20381</c:v>
                </c:pt>
                <c:pt idx="4773">
                  <c:v>20382</c:v>
                </c:pt>
                <c:pt idx="4774">
                  <c:v>20383</c:v>
                </c:pt>
                <c:pt idx="4775">
                  <c:v>20384</c:v>
                </c:pt>
                <c:pt idx="4776">
                  <c:v>20385</c:v>
                </c:pt>
                <c:pt idx="4777">
                  <c:v>20386</c:v>
                </c:pt>
                <c:pt idx="4778">
                  <c:v>20387</c:v>
                </c:pt>
                <c:pt idx="4779">
                  <c:v>20388</c:v>
                </c:pt>
                <c:pt idx="4780">
                  <c:v>20389</c:v>
                </c:pt>
                <c:pt idx="4781">
                  <c:v>20390</c:v>
                </c:pt>
                <c:pt idx="4782">
                  <c:v>20391</c:v>
                </c:pt>
                <c:pt idx="4783">
                  <c:v>20392</c:v>
                </c:pt>
                <c:pt idx="4784">
                  <c:v>20393</c:v>
                </c:pt>
                <c:pt idx="4785">
                  <c:v>20394</c:v>
                </c:pt>
                <c:pt idx="4786">
                  <c:v>20395</c:v>
                </c:pt>
                <c:pt idx="4787">
                  <c:v>20396</c:v>
                </c:pt>
                <c:pt idx="4788">
                  <c:v>20397</c:v>
                </c:pt>
                <c:pt idx="4789">
                  <c:v>20398</c:v>
                </c:pt>
                <c:pt idx="4790">
                  <c:v>20399</c:v>
                </c:pt>
                <c:pt idx="4791">
                  <c:v>20400</c:v>
                </c:pt>
                <c:pt idx="4792">
                  <c:v>20401</c:v>
                </c:pt>
                <c:pt idx="4793">
                  <c:v>20402</c:v>
                </c:pt>
                <c:pt idx="4794">
                  <c:v>20403</c:v>
                </c:pt>
                <c:pt idx="4795">
                  <c:v>20404</c:v>
                </c:pt>
                <c:pt idx="4796">
                  <c:v>20405</c:v>
                </c:pt>
                <c:pt idx="4797">
                  <c:v>20406</c:v>
                </c:pt>
                <c:pt idx="4798">
                  <c:v>20407</c:v>
                </c:pt>
                <c:pt idx="4799">
                  <c:v>20408</c:v>
                </c:pt>
                <c:pt idx="4800">
                  <c:v>20409</c:v>
                </c:pt>
                <c:pt idx="4801">
                  <c:v>20410</c:v>
                </c:pt>
                <c:pt idx="4802">
                  <c:v>20411</c:v>
                </c:pt>
                <c:pt idx="4803">
                  <c:v>20412</c:v>
                </c:pt>
                <c:pt idx="4804">
                  <c:v>20413</c:v>
                </c:pt>
                <c:pt idx="4805">
                  <c:v>20414</c:v>
                </c:pt>
                <c:pt idx="4806">
                  <c:v>20415</c:v>
                </c:pt>
                <c:pt idx="4807">
                  <c:v>20416</c:v>
                </c:pt>
                <c:pt idx="4808">
                  <c:v>20417</c:v>
                </c:pt>
                <c:pt idx="4809">
                  <c:v>20418</c:v>
                </c:pt>
                <c:pt idx="4810">
                  <c:v>20419</c:v>
                </c:pt>
                <c:pt idx="4811">
                  <c:v>20420</c:v>
                </c:pt>
                <c:pt idx="4812">
                  <c:v>20421</c:v>
                </c:pt>
                <c:pt idx="4813">
                  <c:v>20422</c:v>
                </c:pt>
                <c:pt idx="4814">
                  <c:v>20423</c:v>
                </c:pt>
                <c:pt idx="4815">
                  <c:v>20424</c:v>
                </c:pt>
                <c:pt idx="4816">
                  <c:v>20425</c:v>
                </c:pt>
                <c:pt idx="4817">
                  <c:v>20426</c:v>
                </c:pt>
                <c:pt idx="4818">
                  <c:v>20427</c:v>
                </c:pt>
                <c:pt idx="4819">
                  <c:v>20428</c:v>
                </c:pt>
                <c:pt idx="4820">
                  <c:v>20429</c:v>
                </c:pt>
                <c:pt idx="4821">
                  <c:v>20430</c:v>
                </c:pt>
                <c:pt idx="4822">
                  <c:v>20431</c:v>
                </c:pt>
                <c:pt idx="4823">
                  <c:v>20432</c:v>
                </c:pt>
                <c:pt idx="4824">
                  <c:v>20433</c:v>
                </c:pt>
                <c:pt idx="4825">
                  <c:v>20434</c:v>
                </c:pt>
                <c:pt idx="4826">
                  <c:v>20435</c:v>
                </c:pt>
                <c:pt idx="4827">
                  <c:v>20436</c:v>
                </c:pt>
                <c:pt idx="4828">
                  <c:v>20437</c:v>
                </c:pt>
                <c:pt idx="4829">
                  <c:v>20438</c:v>
                </c:pt>
                <c:pt idx="4830">
                  <c:v>20439</c:v>
                </c:pt>
                <c:pt idx="4831">
                  <c:v>20440</c:v>
                </c:pt>
                <c:pt idx="4832">
                  <c:v>20441</c:v>
                </c:pt>
                <c:pt idx="4833">
                  <c:v>20442</c:v>
                </c:pt>
                <c:pt idx="4834">
                  <c:v>20443</c:v>
                </c:pt>
                <c:pt idx="4835">
                  <c:v>20444</c:v>
                </c:pt>
                <c:pt idx="4836">
                  <c:v>20445</c:v>
                </c:pt>
                <c:pt idx="4837">
                  <c:v>20446</c:v>
                </c:pt>
                <c:pt idx="4838">
                  <c:v>20447</c:v>
                </c:pt>
                <c:pt idx="4839">
                  <c:v>20448</c:v>
                </c:pt>
                <c:pt idx="4840">
                  <c:v>20449</c:v>
                </c:pt>
                <c:pt idx="4841">
                  <c:v>20450</c:v>
                </c:pt>
                <c:pt idx="4842">
                  <c:v>20451</c:v>
                </c:pt>
                <c:pt idx="4843">
                  <c:v>20452</c:v>
                </c:pt>
                <c:pt idx="4844">
                  <c:v>20453</c:v>
                </c:pt>
                <c:pt idx="4845">
                  <c:v>20454</c:v>
                </c:pt>
                <c:pt idx="4846">
                  <c:v>20455</c:v>
                </c:pt>
                <c:pt idx="4847">
                  <c:v>20456</c:v>
                </c:pt>
                <c:pt idx="4848">
                  <c:v>20457</c:v>
                </c:pt>
                <c:pt idx="4849">
                  <c:v>20458</c:v>
                </c:pt>
                <c:pt idx="4850">
                  <c:v>20459</c:v>
                </c:pt>
                <c:pt idx="4851">
                  <c:v>20460</c:v>
                </c:pt>
                <c:pt idx="4852">
                  <c:v>20461</c:v>
                </c:pt>
                <c:pt idx="4853">
                  <c:v>20462</c:v>
                </c:pt>
                <c:pt idx="4854">
                  <c:v>20463</c:v>
                </c:pt>
                <c:pt idx="4855">
                  <c:v>20464</c:v>
                </c:pt>
                <c:pt idx="4856">
                  <c:v>20465</c:v>
                </c:pt>
                <c:pt idx="4857">
                  <c:v>20466</c:v>
                </c:pt>
                <c:pt idx="4858">
                  <c:v>20467</c:v>
                </c:pt>
                <c:pt idx="4859">
                  <c:v>20468</c:v>
                </c:pt>
                <c:pt idx="4860">
                  <c:v>20469</c:v>
                </c:pt>
                <c:pt idx="4861">
                  <c:v>20470</c:v>
                </c:pt>
                <c:pt idx="4862">
                  <c:v>20471</c:v>
                </c:pt>
                <c:pt idx="4863">
                  <c:v>20472</c:v>
                </c:pt>
                <c:pt idx="4864">
                  <c:v>20473</c:v>
                </c:pt>
                <c:pt idx="4865">
                  <c:v>20474</c:v>
                </c:pt>
                <c:pt idx="4866">
                  <c:v>20475</c:v>
                </c:pt>
                <c:pt idx="4867">
                  <c:v>20476</c:v>
                </c:pt>
                <c:pt idx="4868">
                  <c:v>20477</c:v>
                </c:pt>
                <c:pt idx="4869">
                  <c:v>20478</c:v>
                </c:pt>
                <c:pt idx="4870">
                  <c:v>20479</c:v>
                </c:pt>
                <c:pt idx="4871">
                  <c:v>20480</c:v>
                </c:pt>
                <c:pt idx="4872">
                  <c:v>20481</c:v>
                </c:pt>
                <c:pt idx="4873">
                  <c:v>20482</c:v>
                </c:pt>
                <c:pt idx="4874">
                  <c:v>20483</c:v>
                </c:pt>
                <c:pt idx="4875">
                  <c:v>20484</c:v>
                </c:pt>
                <c:pt idx="4876">
                  <c:v>20485</c:v>
                </c:pt>
                <c:pt idx="4877">
                  <c:v>20486</c:v>
                </c:pt>
                <c:pt idx="4878">
                  <c:v>20487</c:v>
                </c:pt>
                <c:pt idx="4879">
                  <c:v>20488</c:v>
                </c:pt>
                <c:pt idx="4880">
                  <c:v>20489</c:v>
                </c:pt>
                <c:pt idx="4881">
                  <c:v>20490</c:v>
                </c:pt>
                <c:pt idx="4882">
                  <c:v>20491</c:v>
                </c:pt>
                <c:pt idx="4883">
                  <c:v>20492</c:v>
                </c:pt>
                <c:pt idx="4884">
                  <c:v>20493</c:v>
                </c:pt>
                <c:pt idx="4885">
                  <c:v>20494</c:v>
                </c:pt>
                <c:pt idx="4886">
                  <c:v>20495</c:v>
                </c:pt>
                <c:pt idx="4887">
                  <c:v>20496</c:v>
                </c:pt>
                <c:pt idx="4888">
                  <c:v>20497</c:v>
                </c:pt>
                <c:pt idx="4889">
                  <c:v>20498</c:v>
                </c:pt>
                <c:pt idx="4890">
                  <c:v>20499</c:v>
                </c:pt>
                <c:pt idx="4891">
                  <c:v>20500</c:v>
                </c:pt>
                <c:pt idx="4892">
                  <c:v>20501</c:v>
                </c:pt>
                <c:pt idx="4893">
                  <c:v>20502</c:v>
                </c:pt>
                <c:pt idx="4894">
                  <c:v>20503</c:v>
                </c:pt>
                <c:pt idx="4895">
                  <c:v>20504</c:v>
                </c:pt>
                <c:pt idx="4896">
                  <c:v>20505</c:v>
                </c:pt>
                <c:pt idx="4897">
                  <c:v>20506</c:v>
                </c:pt>
                <c:pt idx="4898">
                  <c:v>20507</c:v>
                </c:pt>
                <c:pt idx="4899">
                  <c:v>20508</c:v>
                </c:pt>
                <c:pt idx="4900">
                  <c:v>20509</c:v>
                </c:pt>
                <c:pt idx="4901">
                  <c:v>20510</c:v>
                </c:pt>
                <c:pt idx="4902">
                  <c:v>20511</c:v>
                </c:pt>
                <c:pt idx="4903">
                  <c:v>20512</c:v>
                </c:pt>
                <c:pt idx="4904">
                  <c:v>20513</c:v>
                </c:pt>
                <c:pt idx="4905">
                  <c:v>20514</c:v>
                </c:pt>
                <c:pt idx="4906">
                  <c:v>20515</c:v>
                </c:pt>
                <c:pt idx="4907">
                  <c:v>20516</c:v>
                </c:pt>
                <c:pt idx="4908">
                  <c:v>20517</c:v>
                </c:pt>
                <c:pt idx="4909">
                  <c:v>20518</c:v>
                </c:pt>
                <c:pt idx="4910">
                  <c:v>20519</c:v>
                </c:pt>
                <c:pt idx="4911">
                  <c:v>20520</c:v>
                </c:pt>
                <c:pt idx="4912">
                  <c:v>20521</c:v>
                </c:pt>
                <c:pt idx="4913">
                  <c:v>20522</c:v>
                </c:pt>
                <c:pt idx="4914">
                  <c:v>20523</c:v>
                </c:pt>
                <c:pt idx="4915">
                  <c:v>20524</c:v>
                </c:pt>
                <c:pt idx="4916">
                  <c:v>20525</c:v>
                </c:pt>
                <c:pt idx="4917">
                  <c:v>20526</c:v>
                </c:pt>
                <c:pt idx="4918">
                  <c:v>20527</c:v>
                </c:pt>
                <c:pt idx="4919">
                  <c:v>20528</c:v>
                </c:pt>
                <c:pt idx="4920">
                  <c:v>20529</c:v>
                </c:pt>
                <c:pt idx="4921">
                  <c:v>20530</c:v>
                </c:pt>
                <c:pt idx="4922">
                  <c:v>20531</c:v>
                </c:pt>
                <c:pt idx="4923">
                  <c:v>20532</c:v>
                </c:pt>
                <c:pt idx="4924">
                  <c:v>20533</c:v>
                </c:pt>
                <c:pt idx="4925">
                  <c:v>20534</c:v>
                </c:pt>
                <c:pt idx="4926">
                  <c:v>20535</c:v>
                </c:pt>
                <c:pt idx="4927">
                  <c:v>20536</c:v>
                </c:pt>
                <c:pt idx="4928">
                  <c:v>20537</c:v>
                </c:pt>
                <c:pt idx="4929">
                  <c:v>20538</c:v>
                </c:pt>
                <c:pt idx="4930">
                  <c:v>20539</c:v>
                </c:pt>
                <c:pt idx="4931">
                  <c:v>20540</c:v>
                </c:pt>
                <c:pt idx="4932">
                  <c:v>20541</c:v>
                </c:pt>
                <c:pt idx="4933">
                  <c:v>20542</c:v>
                </c:pt>
                <c:pt idx="4934">
                  <c:v>20543</c:v>
                </c:pt>
                <c:pt idx="4935">
                  <c:v>20544</c:v>
                </c:pt>
                <c:pt idx="4936">
                  <c:v>20545</c:v>
                </c:pt>
                <c:pt idx="4937">
                  <c:v>20546</c:v>
                </c:pt>
                <c:pt idx="4938">
                  <c:v>20547</c:v>
                </c:pt>
                <c:pt idx="4939">
                  <c:v>20548</c:v>
                </c:pt>
                <c:pt idx="4940">
                  <c:v>20549</c:v>
                </c:pt>
                <c:pt idx="4941">
                  <c:v>20550</c:v>
                </c:pt>
                <c:pt idx="4942">
                  <c:v>20551</c:v>
                </c:pt>
                <c:pt idx="4943">
                  <c:v>20552</c:v>
                </c:pt>
                <c:pt idx="4944">
                  <c:v>20553</c:v>
                </c:pt>
                <c:pt idx="4945">
                  <c:v>20554</c:v>
                </c:pt>
                <c:pt idx="4946">
                  <c:v>20555</c:v>
                </c:pt>
                <c:pt idx="4947">
                  <c:v>20556</c:v>
                </c:pt>
                <c:pt idx="4948">
                  <c:v>20557</c:v>
                </c:pt>
                <c:pt idx="4949">
                  <c:v>20558</c:v>
                </c:pt>
                <c:pt idx="4950">
                  <c:v>20559</c:v>
                </c:pt>
                <c:pt idx="4951">
                  <c:v>20560</c:v>
                </c:pt>
                <c:pt idx="4952">
                  <c:v>20561</c:v>
                </c:pt>
                <c:pt idx="4953">
                  <c:v>20562</c:v>
                </c:pt>
                <c:pt idx="4954">
                  <c:v>20563</c:v>
                </c:pt>
                <c:pt idx="4955">
                  <c:v>20564</c:v>
                </c:pt>
                <c:pt idx="4956">
                  <c:v>20565</c:v>
                </c:pt>
                <c:pt idx="4957">
                  <c:v>20566</c:v>
                </c:pt>
                <c:pt idx="4958">
                  <c:v>20567</c:v>
                </c:pt>
                <c:pt idx="4959">
                  <c:v>20568</c:v>
                </c:pt>
                <c:pt idx="4960">
                  <c:v>20569</c:v>
                </c:pt>
                <c:pt idx="4961">
                  <c:v>20570</c:v>
                </c:pt>
                <c:pt idx="4962">
                  <c:v>20571</c:v>
                </c:pt>
                <c:pt idx="4963">
                  <c:v>20572</c:v>
                </c:pt>
                <c:pt idx="4964">
                  <c:v>20573</c:v>
                </c:pt>
                <c:pt idx="4965">
                  <c:v>20574</c:v>
                </c:pt>
                <c:pt idx="4966">
                  <c:v>20575</c:v>
                </c:pt>
                <c:pt idx="4967">
                  <c:v>20576</c:v>
                </c:pt>
                <c:pt idx="4968">
                  <c:v>20577</c:v>
                </c:pt>
                <c:pt idx="4969">
                  <c:v>20578</c:v>
                </c:pt>
                <c:pt idx="4970">
                  <c:v>20579</c:v>
                </c:pt>
                <c:pt idx="4971">
                  <c:v>20580</c:v>
                </c:pt>
                <c:pt idx="4972">
                  <c:v>20581</c:v>
                </c:pt>
                <c:pt idx="4973">
                  <c:v>20582</c:v>
                </c:pt>
                <c:pt idx="4974">
                  <c:v>20583</c:v>
                </c:pt>
                <c:pt idx="4975">
                  <c:v>20584</c:v>
                </c:pt>
                <c:pt idx="4976">
                  <c:v>20585</c:v>
                </c:pt>
                <c:pt idx="4977">
                  <c:v>20586</c:v>
                </c:pt>
                <c:pt idx="4978">
                  <c:v>20587</c:v>
                </c:pt>
                <c:pt idx="4979">
                  <c:v>20588</c:v>
                </c:pt>
                <c:pt idx="4980">
                  <c:v>20589</c:v>
                </c:pt>
                <c:pt idx="4981">
                  <c:v>20590</c:v>
                </c:pt>
                <c:pt idx="4982">
                  <c:v>20591</c:v>
                </c:pt>
                <c:pt idx="4983">
                  <c:v>20592</c:v>
                </c:pt>
                <c:pt idx="4984">
                  <c:v>20593</c:v>
                </c:pt>
                <c:pt idx="4985">
                  <c:v>20594</c:v>
                </c:pt>
                <c:pt idx="4986">
                  <c:v>20595</c:v>
                </c:pt>
                <c:pt idx="4987">
                  <c:v>20596</c:v>
                </c:pt>
                <c:pt idx="4988">
                  <c:v>20597</c:v>
                </c:pt>
                <c:pt idx="4989">
                  <c:v>20598</c:v>
                </c:pt>
                <c:pt idx="4990">
                  <c:v>20599</c:v>
                </c:pt>
                <c:pt idx="4991">
                  <c:v>20600</c:v>
                </c:pt>
                <c:pt idx="4992">
                  <c:v>20601</c:v>
                </c:pt>
                <c:pt idx="4993">
                  <c:v>20602</c:v>
                </c:pt>
                <c:pt idx="4994">
                  <c:v>20603</c:v>
                </c:pt>
                <c:pt idx="4995">
                  <c:v>20604</c:v>
                </c:pt>
                <c:pt idx="4996">
                  <c:v>20605</c:v>
                </c:pt>
                <c:pt idx="4997">
                  <c:v>20606</c:v>
                </c:pt>
                <c:pt idx="4998">
                  <c:v>20607</c:v>
                </c:pt>
                <c:pt idx="4999">
                  <c:v>20608</c:v>
                </c:pt>
                <c:pt idx="5000">
                  <c:v>20609</c:v>
                </c:pt>
                <c:pt idx="5001">
                  <c:v>20610</c:v>
                </c:pt>
                <c:pt idx="5002">
                  <c:v>20611</c:v>
                </c:pt>
                <c:pt idx="5003">
                  <c:v>20612</c:v>
                </c:pt>
                <c:pt idx="5004">
                  <c:v>20613</c:v>
                </c:pt>
                <c:pt idx="5005">
                  <c:v>20614</c:v>
                </c:pt>
                <c:pt idx="5006">
                  <c:v>20615</c:v>
                </c:pt>
                <c:pt idx="5007">
                  <c:v>20616</c:v>
                </c:pt>
                <c:pt idx="5008">
                  <c:v>20617</c:v>
                </c:pt>
                <c:pt idx="5009">
                  <c:v>20618</c:v>
                </c:pt>
                <c:pt idx="5010">
                  <c:v>20619</c:v>
                </c:pt>
                <c:pt idx="5011">
                  <c:v>20620</c:v>
                </c:pt>
                <c:pt idx="5012">
                  <c:v>20621</c:v>
                </c:pt>
                <c:pt idx="5013">
                  <c:v>20622</c:v>
                </c:pt>
                <c:pt idx="5014">
                  <c:v>20623</c:v>
                </c:pt>
                <c:pt idx="5015">
                  <c:v>20624</c:v>
                </c:pt>
                <c:pt idx="5016">
                  <c:v>20625</c:v>
                </c:pt>
                <c:pt idx="5017">
                  <c:v>20626</c:v>
                </c:pt>
                <c:pt idx="5018">
                  <c:v>20627</c:v>
                </c:pt>
                <c:pt idx="5019">
                  <c:v>20628</c:v>
                </c:pt>
                <c:pt idx="5020">
                  <c:v>20629</c:v>
                </c:pt>
                <c:pt idx="5021">
                  <c:v>20630</c:v>
                </c:pt>
                <c:pt idx="5022">
                  <c:v>20631</c:v>
                </c:pt>
                <c:pt idx="5023">
                  <c:v>20632</c:v>
                </c:pt>
                <c:pt idx="5024">
                  <c:v>20633</c:v>
                </c:pt>
                <c:pt idx="5025">
                  <c:v>20634</c:v>
                </c:pt>
                <c:pt idx="5026">
                  <c:v>20635</c:v>
                </c:pt>
                <c:pt idx="5027">
                  <c:v>20636</c:v>
                </c:pt>
                <c:pt idx="5028">
                  <c:v>20637</c:v>
                </c:pt>
                <c:pt idx="5029">
                  <c:v>20638</c:v>
                </c:pt>
                <c:pt idx="5030">
                  <c:v>20639</c:v>
                </c:pt>
                <c:pt idx="5031">
                  <c:v>20640</c:v>
                </c:pt>
                <c:pt idx="5032">
                  <c:v>20641</c:v>
                </c:pt>
                <c:pt idx="5033">
                  <c:v>20642</c:v>
                </c:pt>
                <c:pt idx="5034">
                  <c:v>20643</c:v>
                </c:pt>
                <c:pt idx="5035">
                  <c:v>20644</c:v>
                </c:pt>
                <c:pt idx="5036">
                  <c:v>20645</c:v>
                </c:pt>
                <c:pt idx="5037">
                  <c:v>20646</c:v>
                </c:pt>
                <c:pt idx="5038">
                  <c:v>20647</c:v>
                </c:pt>
                <c:pt idx="5039">
                  <c:v>20648</c:v>
                </c:pt>
                <c:pt idx="5040">
                  <c:v>20649</c:v>
                </c:pt>
                <c:pt idx="5041">
                  <c:v>20650</c:v>
                </c:pt>
                <c:pt idx="5042">
                  <c:v>20651</c:v>
                </c:pt>
                <c:pt idx="5043">
                  <c:v>20652</c:v>
                </c:pt>
                <c:pt idx="5044">
                  <c:v>20653</c:v>
                </c:pt>
                <c:pt idx="5045">
                  <c:v>20654</c:v>
                </c:pt>
                <c:pt idx="5046">
                  <c:v>20655</c:v>
                </c:pt>
                <c:pt idx="5047">
                  <c:v>20656</c:v>
                </c:pt>
                <c:pt idx="5048">
                  <c:v>20657</c:v>
                </c:pt>
                <c:pt idx="5049">
                  <c:v>20658</c:v>
                </c:pt>
                <c:pt idx="5050">
                  <c:v>20659</c:v>
                </c:pt>
                <c:pt idx="5051">
                  <c:v>20660</c:v>
                </c:pt>
                <c:pt idx="5052">
                  <c:v>20661</c:v>
                </c:pt>
                <c:pt idx="5053">
                  <c:v>20662</c:v>
                </c:pt>
                <c:pt idx="5054">
                  <c:v>20663</c:v>
                </c:pt>
                <c:pt idx="5055">
                  <c:v>20664</c:v>
                </c:pt>
                <c:pt idx="5056">
                  <c:v>20665</c:v>
                </c:pt>
                <c:pt idx="5057">
                  <c:v>20666</c:v>
                </c:pt>
                <c:pt idx="5058">
                  <c:v>20667</c:v>
                </c:pt>
                <c:pt idx="5059">
                  <c:v>20668</c:v>
                </c:pt>
                <c:pt idx="5060">
                  <c:v>20669</c:v>
                </c:pt>
                <c:pt idx="5061">
                  <c:v>20670</c:v>
                </c:pt>
                <c:pt idx="5062">
                  <c:v>20671</c:v>
                </c:pt>
                <c:pt idx="5063">
                  <c:v>20672</c:v>
                </c:pt>
                <c:pt idx="5064">
                  <c:v>20673</c:v>
                </c:pt>
                <c:pt idx="5065">
                  <c:v>20674</c:v>
                </c:pt>
                <c:pt idx="5066">
                  <c:v>20675</c:v>
                </c:pt>
                <c:pt idx="5067">
                  <c:v>20676</c:v>
                </c:pt>
                <c:pt idx="5068">
                  <c:v>20677</c:v>
                </c:pt>
                <c:pt idx="5069">
                  <c:v>20678</c:v>
                </c:pt>
                <c:pt idx="5070">
                  <c:v>20679</c:v>
                </c:pt>
                <c:pt idx="5071">
                  <c:v>20680</c:v>
                </c:pt>
                <c:pt idx="5072">
                  <c:v>20681</c:v>
                </c:pt>
                <c:pt idx="5073">
                  <c:v>20682</c:v>
                </c:pt>
                <c:pt idx="5074">
                  <c:v>20683</c:v>
                </c:pt>
                <c:pt idx="5075">
                  <c:v>20684</c:v>
                </c:pt>
                <c:pt idx="5076">
                  <c:v>20685</c:v>
                </c:pt>
                <c:pt idx="5077">
                  <c:v>20686</c:v>
                </c:pt>
                <c:pt idx="5078">
                  <c:v>20687</c:v>
                </c:pt>
                <c:pt idx="5079">
                  <c:v>20688</c:v>
                </c:pt>
                <c:pt idx="5080">
                  <c:v>20689</c:v>
                </c:pt>
                <c:pt idx="5081">
                  <c:v>20690</c:v>
                </c:pt>
                <c:pt idx="5082">
                  <c:v>20691</c:v>
                </c:pt>
                <c:pt idx="5083">
                  <c:v>20692</c:v>
                </c:pt>
                <c:pt idx="5084">
                  <c:v>20693</c:v>
                </c:pt>
                <c:pt idx="5085">
                  <c:v>20694</c:v>
                </c:pt>
                <c:pt idx="5086">
                  <c:v>20695</c:v>
                </c:pt>
                <c:pt idx="5087">
                  <c:v>20696</c:v>
                </c:pt>
                <c:pt idx="5088">
                  <c:v>20697</c:v>
                </c:pt>
                <c:pt idx="5089">
                  <c:v>20698</c:v>
                </c:pt>
                <c:pt idx="5090">
                  <c:v>20699</c:v>
                </c:pt>
                <c:pt idx="5091">
                  <c:v>20700</c:v>
                </c:pt>
                <c:pt idx="5092">
                  <c:v>20701</c:v>
                </c:pt>
                <c:pt idx="5093">
                  <c:v>20702</c:v>
                </c:pt>
                <c:pt idx="5094">
                  <c:v>20703</c:v>
                </c:pt>
                <c:pt idx="5095">
                  <c:v>20704</c:v>
                </c:pt>
                <c:pt idx="5096">
                  <c:v>20705</c:v>
                </c:pt>
                <c:pt idx="5097">
                  <c:v>20706</c:v>
                </c:pt>
                <c:pt idx="5098">
                  <c:v>20707</c:v>
                </c:pt>
                <c:pt idx="5099">
                  <c:v>20708</c:v>
                </c:pt>
                <c:pt idx="5100">
                  <c:v>20709</c:v>
                </c:pt>
                <c:pt idx="5101">
                  <c:v>20710</c:v>
                </c:pt>
                <c:pt idx="5102">
                  <c:v>20711</c:v>
                </c:pt>
                <c:pt idx="5103">
                  <c:v>20712</c:v>
                </c:pt>
                <c:pt idx="5104">
                  <c:v>20713</c:v>
                </c:pt>
                <c:pt idx="5105">
                  <c:v>20714</c:v>
                </c:pt>
                <c:pt idx="5106">
                  <c:v>20715</c:v>
                </c:pt>
                <c:pt idx="5107">
                  <c:v>20716</c:v>
                </c:pt>
                <c:pt idx="5108">
                  <c:v>20717</c:v>
                </c:pt>
                <c:pt idx="5109">
                  <c:v>20718</c:v>
                </c:pt>
                <c:pt idx="5110">
                  <c:v>20719</c:v>
                </c:pt>
                <c:pt idx="5111">
                  <c:v>20720</c:v>
                </c:pt>
                <c:pt idx="5112">
                  <c:v>20721</c:v>
                </c:pt>
                <c:pt idx="5113">
                  <c:v>20722</c:v>
                </c:pt>
                <c:pt idx="5114">
                  <c:v>20723</c:v>
                </c:pt>
                <c:pt idx="5115">
                  <c:v>20724</c:v>
                </c:pt>
                <c:pt idx="5116">
                  <c:v>20725</c:v>
                </c:pt>
                <c:pt idx="5117">
                  <c:v>20726</c:v>
                </c:pt>
                <c:pt idx="5118">
                  <c:v>20727</c:v>
                </c:pt>
                <c:pt idx="5119">
                  <c:v>20728</c:v>
                </c:pt>
                <c:pt idx="5120">
                  <c:v>20729</c:v>
                </c:pt>
                <c:pt idx="5121">
                  <c:v>20730</c:v>
                </c:pt>
                <c:pt idx="5122">
                  <c:v>20731</c:v>
                </c:pt>
                <c:pt idx="5123">
                  <c:v>20732</c:v>
                </c:pt>
                <c:pt idx="5124">
                  <c:v>20733</c:v>
                </c:pt>
                <c:pt idx="5125">
                  <c:v>20734</c:v>
                </c:pt>
                <c:pt idx="5126">
                  <c:v>20735</c:v>
                </c:pt>
                <c:pt idx="5127">
                  <c:v>20736</c:v>
                </c:pt>
                <c:pt idx="5128">
                  <c:v>20737</c:v>
                </c:pt>
                <c:pt idx="5129">
                  <c:v>20738</c:v>
                </c:pt>
                <c:pt idx="5130">
                  <c:v>20739</c:v>
                </c:pt>
                <c:pt idx="5131">
                  <c:v>20740</c:v>
                </c:pt>
                <c:pt idx="5132">
                  <c:v>20741</c:v>
                </c:pt>
                <c:pt idx="5133">
                  <c:v>20742</c:v>
                </c:pt>
                <c:pt idx="5134">
                  <c:v>20743</c:v>
                </c:pt>
                <c:pt idx="5135">
                  <c:v>20744</c:v>
                </c:pt>
                <c:pt idx="5136">
                  <c:v>20745</c:v>
                </c:pt>
                <c:pt idx="5137">
                  <c:v>20746</c:v>
                </c:pt>
                <c:pt idx="5138">
                  <c:v>20747</c:v>
                </c:pt>
                <c:pt idx="5139">
                  <c:v>20748</c:v>
                </c:pt>
                <c:pt idx="5140">
                  <c:v>20749</c:v>
                </c:pt>
                <c:pt idx="5141">
                  <c:v>20750</c:v>
                </c:pt>
                <c:pt idx="5142">
                  <c:v>20751</c:v>
                </c:pt>
                <c:pt idx="5143">
                  <c:v>20752</c:v>
                </c:pt>
                <c:pt idx="5144">
                  <c:v>20753</c:v>
                </c:pt>
                <c:pt idx="5145">
                  <c:v>20754</c:v>
                </c:pt>
                <c:pt idx="5146">
                  <c:v>20755</c:v>
                </c:pt>
                <c:pt idx="5147">
                  <c:v>20756</c:v>
                </c:pt>
                <c:pt idx="5148">
                  <c:v>20757</c:v>
                </c:pt>
                <c:pt idx="5149">
                  <c:v>20758</c:v>
                </c:pt>
                <c:pt idx="5150">
                  <c:v>20759</c:v>
                </c:pt>
                <c:pt idx="5151">
                  <c:v>20760</c:v>
                </c:pt>
                <c:pt idx="5152">
                  <c:v>20761</c:v>
                </c:pt>
                <c:pt idx="5153">
                  <c:v>20762</c:v>
                </c:pt>
                <c:pt idx="5154">
                  <c:v>20763</c:v>
                </c:pt>
                <c:pt idx="5155">
                  <c:v>20764</c:v>
                </c:pt>
                <c:pt idx="5156">
                  <c:v>20765</c:v>
                </c:pt>
                <c:pt idx="5157">
                  <c:v>20766</c:v>
                </c:pt>
                <c:pt idx="5158">
                  <c:v>20767</c:v>
                </c:pt>
                <c:pt idx="5159">
                  <c:v>20768</c:v>
                </c:pt>
                <c:pt idx="5160">
                  <c:v>20769</c:v>
                </c:pt>
                <c:pt idx="5161">
                  <c:v>20770</c:v>
                </c:pt>
                <c:pt idx="5162">
                  <c:v>20771</c:v>
                </c:pt>
                <c:pt idx="5163">
                  <c:v>20772</c:v>
                </c:pt>
                <c:pt idx="5164">
                  <c:v>20773</c:v>
                </c:pt>
                <c:pt idx="5165">
                  <c:v>20774</c:v>
                </c:pt>
                <c:pt idx="5166">
                  <c:v>20775</c:v>
                </c:pt>
                <c:pt idx="5167">
                  <c:v>20776</c:v>
                </c:pt>
                <c:pt idx="5168">
                  <c:v>20777</c:v>
                </c:pt>
                <c:pt idx="5169">
                  <c:v>20778</c:v>
                </c:pt>
                <c:pt idx="5170">
                  <c:v>20779</c:v>
                </c:pt>
                <c:pt idx="5171">
                  <c:v>20780</c:v>
                </c:pt>
                <c:pt idx="5172">
                  <c:v>20781</c:v>
                </c:pt>
                <c:pt idx="5173">
                  <c:v>20782</c:v>
                </c:pt>
                <c:pt idx="5174">
                  <c:v>20783</c:v>
                </c:pt>
                <c:pt idx="5175">
                  <c:v>20784</c:v>
                </c:pt>
                <c:pt idx="5176">
                  <c:v>20785</c:v>
                </c:pt>
                <c:pt idx="5177">
                  <c:v>20786</c:v>
                </c:pt>
                <c:pt idx="5178">
                  <c:v>20787</c:v>
                </c:pt>
                <c:pt idx="5179">
                  <c:v>20788</c:v>
                </c:pt>
                <c:pt idx="5180">
                  <c:v>20789</c:v>
                </c:pt>
                <c:pt idx="5181">
                  <c:v>20790</c:v>
                </c:pt>
                <c:pt idx="5182">
                  <c:v>20791</c:v>
                </c:pt>
                <c:pt idx="5183">
                  <c:v>20792</c:v>
                </c:pt>
                <c:pt idx="5184">
                  <c:v>20793</c:v>
                </c:pt>
                <c:pt idx="5185">
                  <c:v>20794</c:v>
                </c:pt>
                <c:pt idx="5186">
                  <c:v>20795</c:v>
                </c:pt>
                <c:pt idx="5187">
                  <c:v>20796</c:v>
                </c:pt>
                <c:pt idx="5188">
                  <c:v>20797</c:v>
                </c:pt>
                <c:pt idx="5189">
                  <c:v>20798</c:v>
                </c:pt>
                <c:pt idx="5190">
                  <c:v>20799</c:v>
                </c:pt>
                <c:pt idx="5191">
                  <c:v>20800</c:v>
                </c:pt>
                <c:pt idx="5192">
                  <c:v>20801</c:v>
                </c:pt>
                <c:pt idx="5193">
                  <c:v>20802</c:v>
                </c:pt>
                <c:pt idx="5194">
                  <c:v>20803</c:v>
                </c:pt>
                <c:pt idx="5195">
                  <c:v>20804</c:v>
                </c:pt>
                <c:pt idx="5196">
                  <c:v>20805</c:v>
                </c:pt>
                <c:pt idx="5197">
                  <c:v>20806</c:v>
                </c:pt>
                <c:pt idx="5198">
                  <c:v>20807</c:v>
                </c:pt>
                <c:pt idx="5199">
                  <c:v>20808</c:v>
                </c:pt>
                <c:pt idx="5200">
                  <c:v>20809</c:v>
                </c:pt>
                <c:pt idx="5201">
                  <c:v>20810</c:v>
                </c:pt>
                <c:pt idx="5202">
                  <c:v>20811</c:v>
                </c:pt>
                <c:pt idx="5203">
                  <c:v>20812</c:v>
                </c:pt>
                <c:pt idx="5204">
                  <c:v>20813</c:v>
                </c:pt>
                <c:pt idx="5205">
                  <c:v>20814</c:v>
                </c:pt>
                <c:pt idx="5206">
                  <c:v>20815</c:v>
                </c:pt>
                <c:pt idx="5207">
                  <c:v>20816</c:v>
                </c:pt>
                <c:pt idx="5208">
                  <c:v>20817</c:v>
                </c:pt>
                <c:pt idx="5209">
                  <c:v>20818</c:v>
                </c:pt>
                <c:pt idx="5210">
                  <c:v>20819</c:v>
                </c:pt>
                <c:pt idx="5211">
                  <c:v>20820</c:v>
                </c:pt>
                <c:pt idx="5212">
                  <c:v>20821</c:v>
                </c:pt>
                <c:pt idx="5213">
                  <c:v>20822</c:v>
                </c:pt>
                <c:pt idx="5214">
                  <c:v>20823</c:v>
                </c:pt>
                <c:pt idx="5215">
                  <c:v>20824</c:v>
                </c:pt>
                <c:pt idx="5216">
                  <c:v>20825</c:v>
                </c:pt>
                <c:pt idx="5217">
                  <c:v>20826</c:v>
                </c:pt>
                <c:pt idx="5218">
                  <c:v>20827</c:v>
                </c:pt>
                <c:pt idx="5219">
                  <c:v>20828</c:v>
                </c:pt>
                <c:pt idx="5220">
                  <c:v>20829</c:v>
                </c:pt>
                <c:pt idx="5221">
                  <c:v>20830</c:v>
                </c:pt>
                <c:pt idx="5222">
                  <c:v>20831</c:v>
                </c:pt>
                <c:pt idx="5223">
                  <c:v>20832</c:v>
                </c:pt>
                <c:pt idx="5224">
                  <c:v>20833</c:v>
                </c:pt>
                <c:pt idx="5225">
                  <c:v>20834</c:v>
                </c:pt>
                <c:pt idx="5226">
                  <c:v>20835</c:v>
                </c:pt>
                <c:pt idx="5227">
                  <c:v>20836</c:v>
                </c:pt>
                <c:pt idx="5228">
                  <c:v>20837</c:v>
                </c:pt>
                <c:pt idx="5229">
                  <c:v>20838</c:v>
                </c:pt>
                <c:pt idx="5230">
                  <c:v>20839</c:v>
                </c:pt>
                <c:pt idx="5231">
                  <c:v>20840</c:v>
                </c:pt>
                <c:pt idx="5232">
                  <c:v>20841</c:v>
                </c:pt>
                <c:pt idx="5233">
                  <c:v>20842</c:v>
                </c:pt>
                <c:pt idx="5234">
                  <c:v>20843</c:v>
                </c:pt>
                <c:pt idx="5235">
                  <c:v>20844</c:v>
                </c:pt>
                <c:pt idx="5236">
                  <c:v>20845</c:v>
                </c:pt>
                <c:pt idx="5237">
                  <c:v>20846</c:v>
                </c:pt>
                <c:pt idx="5238">
                  <c:v>20847</c:v>
                </c:pt>
                <c:pt idx="5239">
                  <c:v>20848</c:v>
                </c:pt>
                <c:pt idx="5240">
                  <c:v>20849</c:v>
                </c:pt>
                <c:pt idx="5241">
                  <c:v>20850</c:v>
                </c:pt>
                <c:pt idx="5242">
                  <c:v>20851</c:v>
                </c:pt>
                <c:pt idx="5243">
                  <c:v>20852</c:v>
                </c:pt>
                <c:pt idx="5244">
                  <c:v>20853</c:v>
                </c:pt>
                <c:pt idx="5245">
                  <c:v>20854</c:v>
                </c:pt>
                <c:pt idx="5246">
                  <c:v>20855</c:v>
                </c:pt>
                <c:pt idx="5247">
                  <c:v>20856</c:v>
                </c:pt>
                <c:pt idx="5248">
                  <c:v>20857</c:v>
                </c:pt>
                <c:pt idx="5249">
                  <c:v>20858</c:v>
                </c:pt>
                <c:pt idx="5250">
                  <c:v>20859</c:v>
                </c:pt>
                <c:pt idx="5251">
                  <c:v>20860</c:v>
                </c:pt>
                <c:pt idx="5252">
                  <c:v>20861</c:v>
                </c:pt>
                <c:pt idx="5253">
                  <c:v>20862</c:v>
                </c:pt>
                <c:pt idx="5254">
                  <c:v>20863</c:v>
                </c:pt>
                <c:pt idx="5255">
                  <c:v>20864</c:v>
                </c:pt>
                <c:pt idx="5256">
                  <c:v>20865</c:v>
                </c:pt>
                <c:pt idx="5257">
                  <c:v>20866</c:v>
                </c:pt>
                <c:pt idx="5258">
                  <c:v>20867</c:v>
                </c:pt>
                <c:pt idx="5259">
                  <c:v>20868</c:v>
                </c:pt>
                <c:pt idx="5260">
                  <c:v>20869</c:v>
                </c:pt>
                <c:pt idx="5261">
                  <c:v>20870</c:v>
                </c:pt>
                <c:pt idx="5262">
                  <c:v>20871</c:v>
                </c:pt>
                <c:pt idx="5263">
                  <c:v>20872</c:v>
                </c:pt>
                <c:pt idx="5264">
                  <c:v>20873</c:v>
                </c:pt>
                <c:pt idx="5265">
                  <c:v>20874</c:v>
                </c:pt>
                <c:pt idx="5266">
                  <c:v>20875</c:v>
                </c:pt>
                <c:pt idx="5267">
                  <c:v>20876</c:v>
                </c:pt>
                <c:pt idx="5268">
                  <c:v>20877</c:v>
                </c:pt>
                <c:pt idx="5269">
                  <c:v>20878</c:v>
                </c:pt>
                <c:pt idx="5270">
                  <c:v>20879</c:v>
                </c:pt>
                <c:pt idx="5271">
                  <c:v>20880</c:v>
                </c:pt>
                <c:pt idx="5272">
                  <c:v>20881</c:v>
                </c:pt>
                <c:pt idx="5273">
                  <c:v>20882</c:v>
                </c:pt>
                <c:pt idx="5274">
                  <c:v>20883</c:v>
                </c:pt>
                <c:pt idx="5275">
                  <c:v>20884</c:v>
                </c:pt>
                <c:pt idx="5276">
                  <c:v>20885</c:v>
                </c:pt>
                <c:pt idx="5277">
                  <c:v>20886</c:v>
                </c:pt>
                <c:pt idx="5278">
                  <c:v>20887</c:v>
                </c:pt>
                <c:pt idx="5279">
                  <c:v>20888</c:v>
                </c:pt>
                <c:pt idx="5280">
                  <c:v>20889</c:v>
                </c:pt>
                <c:pt idx="5281">
                  <c:v>20890</c:v>
                </c:pt>
                <c:pt idx="5282">
                  <c:v>20891</c:v>
                </c:pt>
                <c:pt idx="5283">
                  <c:v>20892</c:v>
                </c:pt>
                <c:pt idx="5284">
                  <c:v>20893</c:v>
                </c:pt>
                <c:pt idx="5285">
                  <c:v>20894</c:v>
                </c:pt>
                <c:pt idx="5286">
                  <c:v>20895</c:v>
                </c:pt>
                <c:pt idx="5287">
                  <c:v>20896</c:v>
                </c:pt>
                <c:pt idx="5288">
                  <c:v>20897</c:v>
                </c:pt>
                <c:pt idx="5289">
                  <c:v>20898</c:v>
                </c:pt>
                <c:pt idx="5290">
                  <c:v>20899</c:v>
                </c:pt>
                <c:pt idx="5291">
                  <c:v>20900</c:v>
                </c:pt>
                <c:pt idx="5292">
                  <c:v>20901</c:v>
                </c:pt>
                <c:pt idx="5293">
                  <c:v>20902</c:v>
                </c:pt>
                <c:pt idx="5294">
                  <c:v>20903</c:v>
                </c:pt>
                <c:pt idx="5295">
                  <c:v>20904</c:v>
                </c:pt>
                <c:pt idx="5296">
                  <c:v>20905</c:v>
                </c:pt>
                <c:pt idx="5297">
                  <c:v>20906</c:v>
                </c:pt>
                <c:pt idx="5298">
                  <c:v>20907</c:v>
                </c:pt>
                <c:pt idx="5299">
                  <c:v>20908</c:v>
                </c:pt>
                <c:pt idx="5300">
                  <c:v>20909</c:v>
                </c:pt>
                <c:pt idx="5301">
                  <c:v>20910</c:v>
                </c:pt>
                <c:pt idx="5302">
                  <c:v>20911</c:v>
                </c:pt>
                <c:pt idx="5303">
                  <c:v>20912</c:v>
                </c:pt>
                <c:pt idx="5304">
                  <c:v>20913</c:v>
                </c:pt>
                <c:pt idx="5305">
                  <c:v>20914</c:v>
                </c:pt>
                <c:pt idx="5306">
                  <c:v>20915</c:v>
                </c:pt>
                <c:pt idx="5307">
                  <c:v>20916</c:v>
                </c:pt>
                <c:pt idx="5308">
                  <c:v>20917</c:v>
                </c:pt>
                <c:pt idx="5309">
                  <c:v>20918</c:v>
                </c:pt>
                <c:pt idx="5310">
                  <c:v>41838</c:v>
                </c:pt>
                <c:pt idx="5311">
                  <c:v>41839</c:v>
                </c:pt>
                <c:pt idx="5312">
                  <c:v>41840</c:v>
                </c:pt>
                <c:pt idx="5313">
                  <c:v>41841</c:v>
                </c:pt>
                <c:pt idx="5314">
                  <c:v>41842</c:v>
                </c:pt>
                <c:pt idx="5315">
                  <c:v>41843</c:v>
                </c:pt>
                <c:pt idx="5316">
                  <c:v>41844</c:v>
                </c:pt>
                <c:pt idx="5317">
                  <c:v>41845</c:v>
                </c:pt>
                <c:pt idx="5318">
                  <c:v>41846</c:v>
                </c:pt>
                <c:pt idx="5319">
                  <c:v>41847</c:v>
                </c:pt>
                <c:pt idx="5320">
                  <c:v>41848</c:v>
                </c:pt>
                <c:pt idx="5321">
                  <c:v>41849</c:v>
                </c:pt>
                <c:pt idx="5322">
                  <c:v>41850</c:v>
                </c:pt>
                <c:pt idx="5323">
                  <c:v>41851</c:v>
                </c:pt>
                <c:pt idx="5324">
                  <c:v>41852</c:v>
                </c:pt>
                <c:pt idx="5325">
                  <c:v>41853</c:v>
                </c:pt>
                <c:pt idx="5326">
                  <c:v>41854</c:v>
                </c:pt>
                <c:pt idx="5327">
                  <c:v>41855</c:v>
                </c:pt>
                <c:pt idx="5328">
                  <c:v>41856</c:v>
                </c:pt>
                <c:pt idx="5329">
                  <c:v>41857</c:v>
                </c:pt>
                <c:pt idx="5330">
                  <c:v>41858</c:v>
                </c:pt>
                <c:pt idx="5331">
                  <c:v>41859</c:v>
                </c:pt>
                <c:pt idx="5332">
                  <c:v>41860</c:v>
                </c:pt>
                <c:pt idx="5333">
                  <c:v>41861</c:v>
                </c:pt>
                <c:pt idx="5334">
                  <c:v>41862</c:v>
                </c:pt>
                <c:pt idx="5335">
                  <c:v>41863</c:v>
                </c:pt>
                <c:pt idx="5336">
                  <c:v>41864</c:v>
                </c:pt>
                <c:pt idx="5337">
                  <c:v>41865</c:v>
                </c:pt>
                <c:pt idx="5338">
                  <c:v>41866</c:v>
                </c:pt>
                <c:pt idx="5339">
                  <c:v>41867</c:v>
                </c:pt>
                <c:pt idx="5340">
                  <c:v>41868</c:v>
                </c:pt>
                <c:pt idx="5341">
                  <c:v>41869</c:v>
                </c:pt>
                <c:pt idx="5342">
                  <c:v>41870</c:v>
                </c:pt>
                <c:pt idx="5343">
                  <c:v>41871</c:v>
                </c:pt>
                <c:pt idx="5344">
                  <c:v>41872</c:v>
                </c:pt>
                <c:pt idx="5345">
                  <c:v>41873</c:v>
                </c:pt>
                <c:pt idx="5346">
                  <c:v>41874</c:v>
                </c:pt>
                <c:pt idx="5347">
                  <c:v>41875</c:v>
                </c:pt>
                <c:pt idx="5348">
                  <c:v>41876</c:v>
                </c:pt>
                <c:pt idx="5349">
                  <c:v>41877</c:v>
                </c:pt>
                <c:pt idx="5350">
                  <c:v>41878</c:v>
                </c:pt>
                <c:pt idx="5351">
                  <c:v>41879</c:v>
                </c:pt>
                <c:pt idx="5352">
                  <c:v>41880</c:v>
                </c:pt>
                <c:pt idx="5353">
                  <c:v>41881</c:v>
                </c:pt>
                <c:pt idx="5354">
                  <c:v>41882</c:v>
                </c:pt>
                <c:pt idx="5355">
                  <c:v>41883</c:v>
                </c:pt>
                <c:pt idx="5356">
                  <c:v>41884</c:v>
                </c:pt>
                <c:pt idx="5357">
                  <c:v>41885</c:v>
                </c:pt>
                <c:pt idx="5358">
                  <c:v>41886</c:v>
                </c:pt>
                <c:pt idx="5359">
                  <c:v>41887</c:v>
                </c:pt>
                <c:pt idx="5360">
                  <c:v>41888</c:v>
                </c:pt>
                <c:pt idx="5361">
                  <c:v>41889</c:v>
                </c:pt>
                <c:pt idx="5362">
                  <c:v>41890</c:v>
                </c:pt>
                <c:pt idx="5363">
                  <c:v>41891</c:v>
                </c:pt>
                <c:pt idx="5364">
                  <c:v>41892</c:v>
                </c:pt>
                <c:pt idx="5365">
                  <c:v>41893</c:v>
                </c:pt>
                <c:pt idx="5366">
                  <c:v>41894</c:v>
                </c:pt>
                <c:pt idx="5367">
                  <c:v>41895</c:v>
                </c:pt>
                <c:pt idx="5368">
                  <c:v>41896</c:v>
                </c:pt>
                <c:pt idx="5369">
                  <c:v>41897</c:v>
                </c:pt>
                <c:pt idx="5370">
                  <c:v>41898</c:v>
                </c:pt>
                <c:pt idx="5371">
                  <c:v>41899</c:v>
                </c:pt>
                <c:pt idx="5372">
                  <c:v>41900</c:v>
                </c:pt>
                <c:pt idx="5373">
                  <c:v>41901</c:v>
                </c:pt>
                <c:pt idx="5374">
                  <c:v>41902</c:v>
                </c:pt>
                <c:pt idx="5375">
                  <c:v>41903</c:v>
                </c:pt>
                <c:pt idx="5376">
                  <c:v>41904</c:v>
                </c:pt>
                <c:pt idx="5377">
                  <c:v>41905</c:v>
                </c:pt>
                <c:pt idx="5378">
                  <c:v>41906</c:v>
                </c:pt>
                <c:pt idx="5379">
                  <c:v>41907</c:v>
                </c:pt>
                <c:pt idx="5380">
                  <c:v>41908</c:v>
                </c:pt>
                <c:pt idx="5381">
                  <c:v>41909</c:v>
                </c:pt>
                <c:pt idx="5382">
                  <c:v>41910</c:v>
                </c:pt>
                <c:pt idx="5383">
                  <c:v>41911</c:v>
                </c:pt>
                <c:pt idx="5384">
                  <c:v>41912</c:v>
                </c:pt>
                <c:pt idx="5385">
                  <c:v>41913</c:v>
                </c:pt>
                <c:pt idx="5386">
                  <c:v>41914</c:v>
                </c:pt>
                <c:pt idx="5387">
                  <c:v>41915</c:v>
                </c:pt>
                <c:pt idx="5388">
                  <c:v>41916</c:v>
                </c:pt>
                <c:pt idx="5389">
                  <c:v>41917</c:v>
                </c:pt>
                <c:pt idx="5390">
                  <c:v>41918</c:v>
                </c:pt>
                <c:pt idx="5391">
                  <c:v>41919</c:v>
                </c:pt>
                <c:pt idx="5392">
                  <c:v>41920</c:v>
                </c:pt>
                <c:pt idx="5393">
                  <c:v>41921</c:v>
                </c:pt>
                <c:pt idx="5394">
                  <c:v>41922</c:v>
                </c:pt>
                <c:pt idx="5395">
                  <c:v>41923</c:v>
                </c:pt>
                <c:pt idx="5396">
                  <c:v>41924</c:v>
                </c:pt>
                <c:pt idx="5397">
                  <c:v>41925</c:v>
                </c:pt>
                <c:pt idx="5398">
                  <c:v>41926</c:v>
                </c:pt>
                <c:pt idx="5399">
                  <c:v>41927</c:v>
                </c:pt>
                <c:pt idx="5400">
                  <c:v>41928</c:v>
                </c:pt>
                <c:pt idx="5401">
                  <c:v>41929</c:v>
                </c:pt>
                <c:pt idx="5402">
                  <c:v>41930</c:v>
                </c:pt>
                <c:pt idx="5403">
                  <c:v>41931</c:v>
                </c:pt>
                <c:pt idx="5404">
                  <c:v>41932</c:v>
                </c:pt>
                <c:pt idx="5405">
                  <c:v>41933</c:v>
                </c:pt>
                <c:pt idx="5406">
                  <c:v>41934</c:v>
                </c:pt>
                <c:pt idx="5407">
                  <c:v>41935</c:v>
                </c:pt>
                <c:pt idx="5408">
                  <c:v>41936</c:v>
                </c:pt>
                <c:pt idx="5409">
                  <c:v>41937</c:v>
                </c:pt>
                <c:pt idx="5410">
                  <c:v>41938</c:v>
                </c:pt>
                <c:pt idx="5411">
                  <c:v>41939</c:v>
                </c:pt>
                <c:pt idx="5412">
                  <c:v>41940</c:v>
                </c:pt>
                <c:pt idx="5413">
                  <c:v>41941</c:v>
                </c:pt>
                <c:pt idx="5414">
                  <c:v>41942</c:v>
                </c:pt>
                <c:pt idx="5415">
                  <c:v>41943</c:v>
                </c:pt>
                <c:pt idx="5416">
                  <c:v>41944</c:v>
                </c:pt>
                <c:pt idx="5417">
                  <c:v>41945</c:v>
                </c:pt>
                <c:pt idx="5418">
                  <c:v>41946</c:v>
                </c:pt>
                <c:pt idx="5419">
                  <c:v>41947</c:v>
                </c:pt>
                <c:pt idx="5420">
                  <c:v>41948</c:v>
                </c:pt>
                <c:pt idx="5421">
                  <c:v>41949</c:v>
                </c:pt>
                <c:pt idx="5422">
                  <c:v>41950</c:v>
                </c:pt>
                <c:pt idx="5423">
                  <c:v>41951</c:v>
                </c:pt>
                <c:pt idx="5424">
                  <c:v>41952</c:v>
                </c:pt>
                <c:pt idx="5425">
                  <c:v>41953</c:v>
                </c:pt>
                <c:pt idx="5426">
                  <c:v>41954</c:v>
                </c:pt>
                <c:pt idx="5427">
                  <c:v>41955</c:v>
                </c:pt>
                <c:pt idx="5428">
                  <c:v>41956</c:v>
                </c:pt>
                <c:pt idx="5429">
                  <c:v>41957</c:v>
                </c:pt>
                <c:pt idx="5430">
                  <c:v>41958</c:v>
                </c:pt>
                <c:pt idx="5431">
                  <c:v>41959</c:v>
                </c:pt>
                <c:pt idx="5432">
                  <c:v>41960</c:v>
                </c:pt>
                <c:pt idx="5433">
                  <c:v>41961</c:v>
                </c:pt>
                <c:pt idx="5434">
                  <c:v>41962</c:v>
                </c:pt>
                <c:pt idx="5435">
                  <c:v>41963</c:v>
                </c:pt>
                <c:pt idx="5436">
                  <c:v>41964</c:v>
                </c:pt>
                <c:pt idx="5437">
                  <c:v>41965</c:v>
                </c:pt>
                <c:pt idx="5438">
                  <c:v>41966</c:v>
                </c:pt>
                <c:pt idx="5439">
                  <c:v>41967</c:v>
                </c:pt>
                <c:pt idx="5440">
                  <c:v>41968</c:v>
                </c:pt>
                <c:pt idx="5441">
                  <c:v>41969</c:v>
                </c:pt>
                <c:pt idx="5442">
                  <c:v>41970</c:v>
                </c:pt>
                <c:pt idx="5443">
                  <c:v>41971</c:v>
                </c:pt>
                <c:pt idx="5444">
                  <c:v>41972</c:v>
                </c:pt>
                <c:pt idx="5445">
                  <c:v>41973</c:v>
                </c:pt>
                <c:pt idx="5446">
                  <c:v>41974</c:v>
                </c:pt>
                <c:pt idx="5447">
                  <c:v>41975</c:v>
                </c:pt>
                <c:pt idx="5448">
                  <c:v>41976</c:v>
                </c:pt>
                <c:pt idx="5449">
                  <c:v>41977</c:v>
                </c:pt>
                <c:pt idx="5450">
                  <c:v>41978</c:v>
                </c:pt>
                <c:pt idx="5451">
                  <c:v>41979</c:v>
                </c:pt>
                <c:pt idx="5452">
                  <c:v>41980</c:v>
                </c:pt>
                <c:pt idx="5453">
                  <c:v>41981</c:v>
                </c:pt>
                <c:pt idx="5454">
                  <c:v>41982</c:v>
                </c:pt>
                <c:pt idx="5455">
                  <c:v>41983</c:v>
                </c:pt>
                <c:pt idx="5456">
                  <c:v>41984</c:v>
                </c:pt>
                <c:pt idx="5457">
                  <c:v>41985</c:v>
                </c:pt>
                <c:pt idx="5458">
                  <c:v>41986</c:v>
                </c:pt>
                <c:pt idx="5459">
                  <c:v>41987</c:v>
                </c:pt>
                <c:pt idx="5460">
                  <c:v>41988</c:v>
                </c:pt>
                <c:pt idx="5461">
                  <c:v>41989</c:v>
                </c:pt>
                <c:pt idx="5462">
                  <c:v>41990</c:v>
                </c:pt>
                <c:pt idx="5463">
                  <c:v>41991</c:v>
                </c:pt>
                <c:pt idx="5464">
                  <c:v>41992</c:v>
                </c:pt>
                <c:pt idx="5465">
                  <c:v>41993</c:v>
                </c:pt>
                <c:pt idx="5466">
                  <c:v>41994</c:v>
                </c:pt>
                <c:pt idx="5467">
                  <c:v>41995</c:v>
                </c:pt>
                <c:pt idx="5468">
                  <c:v>41996</c:v>
                </c:pt>
                <c:pt idx="5469">
                  <c:v>41997</c:v>
                </c:pt>
                <c:pt idx="5470">
                  <c:v>41998</c:v>
                </c:pt>
                <c:pt idx="5471">
                  <c:v>41999</c:v>
                </c:pt>
                <c:pt idx="5472">
                  <c:v>42000</c:v>
                </c:pt>
                <c:pt idx="5473">
                  <c:v>42001</c:v>
                </c:pt>
                <c:pt idx="5474">
                  <c:v>42002</c:v>
                </c:pt>
                <c:pt idx="5475">
                  <c:v>42003</c:v>
                </c:pt>
                <c:pt idx="5476">
                  <c:v>42004</c:v>
                </c:pt>
                <c:pt idx="5477">
                  <c:v>42005</c:v>
                </c:pt>
                <c:pt idx="5478">
                  <c:v>42006</c:v>
                </c:pt>
                <c:pt idx="5479">
                  <c:v>42007</c:v>
                </c:pt>
                <c:pt idx="5480">
                  <c:v>42008</c:v>
                </c:pt>
                <c:pt idx="5481">
                  <c:v>42009</c:v>
                </c:pt>
                <c:pt idx="5482">
                  <c:v>42010</c:v>
                </c:pt>
                <c:pt idx="5483">
                  <c:v>42011</c:v>
                </c:pt>
                <c:pt idx="5484">
                  <c:v>42012</c:v>
                </c:pt>
                <c:pt idx="5485">
                  <c:v>42013</c:v>
                </c:pt>
                <c:pt idx="5486">
                  <c:v>42014</c:v>
                </c:pt>
                <c:pt idx="5487">
                  <c:v>42015</c:v>
                </c:pt>
                <c:pt idx="5488">
                  <c:v>42016</c:v>
                </c:pt>
                <c:pt idx="5489">
                  <c:v>42017</c:v>
                </c:pt>
                <c:pt idx="5490">
                  <c:v>42018</c:v>
                </c:pt>
                <c:pt idx="5491">
                  <c:v>42019</c:v>
                </c:pt>
                <c:pt idx="5492">
                  <c:v>42020</c:v>
                </c:pt>
                <c:pt idx="5493">
                  <c:v>42021</c:v>
                </c:pt>
                <c:pt idx="5494">
                  <c:v>42022</c:v>
                </c:pt>
                <c:pt idx="5495">
                  <c:v>42023</c:v>
                </c:pt>
                <c:pt idx="5496">
                  <c:v>42024</c:v>
                </c:pt>
                <c:pt idx="5497">
                  <c:v>42025</c:v>
                </c:pt>
                <c:pt idx="5498">
                  <c:v>42026</c:v>
                </c:pt>
                <c:pt idx="5499">
                  <c:v>42027</c:v>
                </c:pt>
                <c:pt idx="5500">
                  <c:v>42028</c:v>
                </c:pt>
                <c:pt idx="5501">
                  <c:v>42029</c:v>
                </c:pt>
                <c:pt idx="5502">
                  <c:v>42030</c:v>
                </c:pt>
                <c:pt idx="5503">
                  <c:v>42031</c:v>
                </c:pt>
                <c:pt idx="5504">
                  <c:v>42032</c:v>
                </c:pt>
                <c:pt idx="5505">
                  <c:v>42033</c:v>
                </c:pt>
                <c:pt idx="5506">
                  <c:v>42034</c:v>
                </c:pt>
                <c:pt idx="5507">
                  <c:v>42035</c:v>
                </c:pt>
                <c:pt idx="5508">
                  <c:v>42036</c:v>
                </c:pt>
                <c:pt idx="5509">
                  <c:v>42037</c:v>
                </c:pt>
                <c:pt idx="5510">
                  <c:v>42038</c:v>
                </c:pt>
                <c:pt idx="5511">
                  <c:v>42039</c:v>
                </c:pt>
                <c:pt idx="5512">
                  <c:v>42040</c:v>
                </c:pt>
                <c:pt idx="5513">
                  <c:v>42041</c:v>
                </c:pt>
                <c:pt idx="5514">
                  <c:v>42042</c:v>
                </c:pt>
                <c:pt idx="5515">
                  <c:v>42043</c:v>
                </c:pt>
                <c:pt idx="5516">
                  <c:v>42044</c:v>
                </c:pt>
                <c:pt idx="5517">
                  <c:v>42045</c:v>
                </c:pt>
                <c:pt idx="5518">
                  <c:v>42046</c:v>
                </c:pt>
                <c:pt idx="5519">
                  <c:v>42047</c:v>
                </c:pt>
                <c:pt idx="5520">
                  <c:v>42048</c:v>
                </c:pt>
                <c:pt idx="5521">
                  <c:v>42049</c:v>
                </c:pt>
                <c:pt idx="5522">
                  <c:v>42050</c:v>
                </c:pt>
                <c:pt idx="5523">
                  <c:v>42051</c:v>
                </c:pt>
                <c:pt idx="5524">
                  <c:v>42052</c:v>
                </c:pt>
                <c:pt idx="5525">
                  <c:v>42053</c:v>
                </c:pt>
                <c:pt idx="5526">
                  <c:v>42054</c:v>
                </c:pt>
                <c:pt idx="5527">
                  <c:v>42055</c:v>
                </c:pt>
                <c:pt idx="5528">
                  <c:v>42056</c:v>
                </c:pt>
                <c:pt idx="5529">
                  <c:v>42057</c:v>
                </c:pt>
                <c:pt idx="5530">
                  <c:v>42058</c:v>
                </c:pt>
                <c:pt idx="5531">
                  <c:v>42059</c:v>
                </c:pt>
                <c:pt idx="5532">
                  <c:v>42060</c:v>
                </c:pt>
                <c:pt idx="5533">
                  <c:v>42061</c:v>
                </c:pt>
                <c:pt idx="5534">
                  <c:v>42062</c:v>
                </c:pt>
                <c:pt idx="5535">
                  <c:v>42063</c:v>
                </c:pt>
                <c:pt idx="5536">
                  <c:v>42064</c:v>
                </c:pt>
                <c:pt idx="5537">
                  <c:v>42065</c:v>
                </c:pt>
                <c:pt idx="5538">
                  <c:v>42066</c:v>
                </c:pt>
                <c:pt idx="5539">
                  <c:v>42067</c:v>
                </c:pt>
                <c:pt idx="5540">
                  <c:v>42068</c:v>
                </c:pt>
                <c:pt idx="5541">
                  <c:v>42069</c:v>
                </c:pt>
                <c:pt idx="5542">
                  <c:v>42070</c:v>
                </c:pt>
                <c:pt idx="5543">
                  <c:v>42071</c:v>
                </c:pt>
                <c:pt idx="5544">
                  <c:v>42072</c:v>
                </c:pt>
                <c:pt idx="5545">
                  <c:v>42073</c:v>
                </c:pt>
                <c:pt idx="5546">
                  <c:v>42074</c:v>
                </c:pt>
                <c:pt idx="5547">
                  <c:v>42075</c:v>
                </c:pt>
                <c:pt idx="5548">
                  <c:v>42076</c:v>
                </c:pt>
                <c:pt idx="5549">
                  <c:v>42077</c:v>
                </c:pt>
                <c:pt idx="5550">
                  <c:v>42078</c:v>
                </c:pt>
                <c:pt idx="5551">
                  <c:v>42079</c:v>
                </c:pt>
                <c:pt idx="5552">
                  <c:v>42080</c:v>
                </c:pt>
                <c:pt idx="5553">
                  <c:v>42081</c:v>
                </c:pt>
                <c:pt idx="5554">
                  <c:v>42082</c:v>
                </c:pt>
                <c:pt idx="5555">
                  <c:v>42083</c:v>
                </c:pt>
                <c:pt idx="5556">
                  <c:v>42084</c:v>
                </c:pt>
                <c:pt idx="5557">
                  <c:v>42085</c:v>
                </c:pt>
                <c:pt idx="5558">
                  <c:v>42086</c:v>
                </c:pt>
                <c:pt idx="5559">
                  <c:v>42087</c:v>
                </c:pt>
                <c:pt idx="5560">
                  <c:v>42088</c:v>
                </c:pt>
                <c:pt idx="5561">
                  <c:v>42089</c:v>
                </c:pt>
                <c:pt idx="5562">
                  <c:v>42090</c:v>
                </c:pt>
                <c:pt idx="5563">
                  <c:v>42091</c:v>
                </c:pt>
                <c:pt idx="5564">
                  <c:v>42092</c:v>
                </c:pt>
                <c:pt idx="5565">
                  <c:v>42093</c:v>
                </c:pt>
                <c:pt idx="5566">
                  <c:v>42094</c:v>
                </c:pt>
                <c:pt idx="5567">
                  <c:v>42095</c:v>
                </c:pt>
                <c:pt idx="5568">
                  <c:v>42096</c:v>
                </c:pt>
                <c:pt idx="5569">
                  <c:v>42097</c:v>
                </c:pt>
                <c:pt idx="5570">
                  <c:v>42098</c:v>
                </c:pt>
                <c:pt idx="5571">
                  <c:v>42099</c:v>
                </c:pt>
                <c:pt idx="5572">
                  <c:v>42100</c:v>
                </c:pt>
                <c:pt idx="5573">
                  <c:v>42101</c:v>
                </c:pt>
                <c:pt idx="5574">
                  <c:v>42102</c:v>
                </c:pt>
                <c:pt idx="5575">
                  <c:v>42103</c:v>
                </c:pt>
                <c:pt idx="5576">
                  <c:v>42104</c:v>
                </c:pt>
                <c:pt idx="5577">
                  <c:v>42105</c:v>
                </c:pt>
                <c:pt idx="5578">
                  <c:v>42106</c:v>
                </c:pt>
                <c:pt idx="5579">
                  <c:v>42107</c:v>
                </c:pt>
                <c:pt idx="5580">
                  <c:v>42108</c:v>
                </c:pt>
                <c:pt idx="5581">
                  <c:v>42109</c:v>
                </c:pt>
                <c:pt idx="5582">
                  <c:v>42110</c:v>
                </c:pt>
                <c:pt idx="5583">
                  <c:v>42111</c:v>
                </c:pt>
                <c:pt idx="5584">
                  <c:v>42112</c:v>
                </c:pt>
                <c:pt idx="5585">
                  <c:v>42113</c:v>
                </c:pt>
                <c:pt idx="5586">
                  <c:v>42114</c:v>
                </c:pt>
                <c:pt idx="5587">
                  <c:v>42115</c:v>
                </c:pt>
                <c:pt idx="5588">
                  <c:v>42116</c:v>
                </c:pt>
                <c:pt idx="5589">
                  <c:v>42117</c:v>
                </c:pt>
                <c:pt idx="5590">
                  <c:v>42118</c:v>
                </c:pt>
                <c:pt idx="5591">
                  <c:v>42119</c:v>
                </c:pt>
                <c:pt idx="5592">
                  <c:v>42120</c:v>
                </c:pt>
                <c:pt idx="5593">
                  <c:v>42121</c:v>
                </c:pt>
                <c:pt idx="5594">
                  <c:v>42122</c:v>
                </c:pt>
                <c:pt idx="5595">
                  <c:v>42123</c:v>
                </c:pt>
                <c:pt idx="5596">
                  <c:v>42124</c:v>
                </c:pt>
                <c:pt idx="5597">
                  <c:v>42125</c:v>
                </c:pt>
                <c:pt idx="5598">
                  <c:v>42126</c:v>
                </c:pt>
                <c:pt idx="5599">
                  <c:v>42127</c:v>
                </c:pt>
                <c:pt idx="5600">
                  <c:v>42128</c:v>
                </c:pt>
                <c:pt idx="5601">
                  <c:v>42129</c:v>
                </c:pt>
                <c:pt idx="5602">
                  <c:v>42130</c:v>
                </c:pt>
                <c:pt idx="5603">
                  <c:v>42131</c:v>
                </c:pt>
                <c:pt idx="5604">
                  <c:v>42132</c:v>
                </c:pt>
                <c:pt idx="5605">
                  <c:v>42133</c:v>
                </c:pt>
                <c:pt idx="5606">
                  <c:v>42134</c:v>
                </c:pt>
                <c:pt idx="5607">
                  <c:v>42135</c:v>
                </c:pt>
                <c:pt idx="5608">
                  <c:v>42136</c:v>
                </c:pt>
                <c:pt idx="5609">
                  <c:v>42137</c:v>
                </c:pt>
                <c:pt idx="5610">
                  <c:v>42138</c:v>
                </c:pt>
                <c:pt idx="5611">
                  <c:v>42139</c:v>
                </c:pt>
                <c:pt idx="5612">
                  <c:v>42140</c:v>
                </c:pt>
                <c:pt idx="5613">
                  <c:v>42141</c:v>
                </c:pt>
                <c:pt idx="5614">
                  <c:v>42142</c:v>
                </c:pt>
                <c:pt idx="5615">
                  <c:v>42143</c:v>
                </c:pt>
                <c:pt idx="5616">
                  <c:v>42144</c:v>
                </c:pt>
                <c:pt idx="5617">
                  <c:v>42145</c:v>
                </c:pt>
                <c:pt idx="5618">
                  <c:v>42146</c:v>
                </c:pt>
                <c:pt idx="5619">
                  <c:v>42147</c:v>
                </c:pt>
                <c:pt idx="5620">
                  <c:v>42148</c:v>
                </c:pt>
                <c:pt idx="5621">
                  <c:v>42149</c:v>
                </c:pt>
                <c:pt idx="5622">
                  <c:v>42150</c:v>
                </c:pt>
                <c:pt idx="5623">
                  <c:v>42151</c:v>
                </c:pt>
                <c:pt idx="5624">
                  <c:v>42152</c:v>
                </c:pt>
                <c:pt idx="5625">
                  <c:v>42153</c:v>
                </c:pt>
                <c:pt idx="5626">
                  <c:v>42154</c:v>
                </c:pt>
                <c:pt idx="5627">
                  <c:v>42155</c:v>
                </c:pt>
                <c:pt idx="5628">
                  <c:v>42156</c:v>
                </c:pt>
                <c:pt idx="5629">
                  <c:v>42157</c:v>
                </c:pt>
                <c:pt idx="5630">
                  <c:v>42158</c:v>
                </c:pt>
                <c:pt idx="5631">
                  <c:v>42159</c:v>
                </c:pt>
                <c:pt idx="5632">
                  <c:v>42160</c:v>
                </c:pt>
                <c:pt idx="5633">
                  <c:v>42161</c:v>
                </c:pt>
                <c:pt idx="5634">
                  <c:v>42162</c:v>
                </c:pt>
                <c:pt idx="5635">
                  <c:v>42163</c:v>
                </c:pt>
                <c:pt idx="5636">
                  <c:v>42164</c:v>
                </c:pt>
                <c:pt idx="5637">
                  <c:v>42165</c:v>
                </c:pt>
                <c:pt idx="5638">
                  <c:v>42166</c:v>
                </c:pt>
                <c:pt idx="5639">
                  <c:v>42167</c:v>
                </c:pt>
                <c:pt idx="5640">
                  <c:v>42168</c:v>
                </c:pt>
                <c:pt idx="5641">
                  <c:v>42169</c:v>
                </c:pt>
                <c:pt idx="5642">
                  <c:v>42170</c:v>
                </c:pt>
                <c:pt idx="5643">
                  <c:v>42171</c:v>
                </c:pt>
                <c:pt idx="5644">
                  <c:v>42172</c:v>
                </c:pt>
                <c:pt idx="5645">
                  <c:v>42173</c:v>
                </c:pt>
                <c:pt idx="5646">
                  <c:v>42174</c:v>
                </c:pt>
                <c:pt idx="5647">
                  <c:v>42175</c:v>
                </c:pt>
                <c:pt idx="5648">
                  <c:v>42176</c:v>
                </c:pt>
                <c:pt idx="5649">
                  <c:v>42177</c:v>
                </c:pt>
                <c:pt idx="5650">
                  <c:v>42178</c:v>
                </c:pt>
                <c:pt idx="5651">
                  <c:v>42179</c:v>
                </c:pt>
                <c:pt idx="5652">
                  <c:v>42180</c:v>
                </c:pt>
                <c:pt idx="5653">
                  <c:v>42181</c:v>
                </c:pt>
                <c:pt idx="5654">
                  <c:v>42182</c:v>
                </c:pt>
                <c:pt idx="5655">
                  <c:v>42183</c:v>
                </c:pt>
                <c:pt idx="5656">
                  <c:v>42184</c:v>
                </c:pt>
                <c:pt idx="5657">
                  <c:v>42185</c:v>
                </c:pt>
                <c:pt idx="5658">
                  <c:v>42186</c:v>
                </c:pt>
                <c:pt idx="5659">
                  <c:v>42187</c:v>
                </c:pt>
                <c:pt idx="5660">
                  <c:v>42188</c:v>
                </c:pt>
                <c:pt idx="5661">
                  <c:v>42189</c:v>
                </c:pt>
                <c:pt idx="5662">
                  <c:v>42190</c:v>
                </c:pt>
                <c:pt idx="5663">
                  <c:v>42191</c:v>
                </c:pt>
                <c:pt idx="5664">
                  <c:v>42192</c:v>
                </c:pt>
                <c:pt idx="5665">
                  <c:v>42193</c:v>
                </c:pt>
                <c:pt idx="5666">
                  <c:v>42194</c:v>
                </c:pt>
                <c:pt idx="5667">
                  <c:v>42195</c:v>
                </c:pt>
                <c:pt idx="5668">
                  <c:v>42196</c:v>
                </c:pt>
                <c:pt idx="5669">
                  <c:v>42197</c:v>
                </c:pt>
                <c:pt idx="5670">
                  <c:v>42198</c:v>
                </c:pt>
                <c:pt idx="5671">
                  <c:v>42199</c:v>
                </c:pt>
                <c:pt idx="5672">
                  <c:v>42200</c:v>
                </c:pt>
                <c:pt idx="5673">
                  <c:v>42201</c:v>
                </c:pt>
                <c:pt idx="5674">
                  <c:v>42202</c:v>
                </c:pt>
                <c:pt idx="5675">
                  <c:v>42203</c:v>
                </c:pt>
                <c:pt idx="5676">
                  <c:v>42204</c:v>
                </c:pt>
                <c:pt idx="5677">
                  <c:v>42205</c:v>
                </c:pt>
                <c:pt idx="5678">
                  <c:v>42206</c:v>
                </c:pt>
                <c:pt idx="5679">
                  <c:v>42207</c:v>
                </c:pt>
                <c:pt idx="5680">
                  <c:v>42208</c:v>
                </c:pt>
                <c:pt idx="5681">
                  <c:v>42209</c:v>
                </c:pt>
                <c:pt idx="5682">
                  <c:v>42210</c:v>
                </c:pt>
                <c:pt idx="5683">
                  <c:v>42211</c:v>
                </c:pt>
                <c:pt idx="5684">
                  <c:v>42212</c:v>
                </c:pt>
                <c:pt idx="5685">
                  <c:v>42213</c:v>
                </c:pt>
                <c:pt idx="5686">
                  <c:v>42214</c:v>
                </c:pt>
                <c:pt idx="5687">
                  <c:v>42215</c:v>
                </c:pt>
                <c:pt idx="5688">
                  <c:v>42216</c:v>
                </c:pt>
                <c:pt idx="5689">
                  <c:v>42217</c:v>
                </c:pt>
                <c:pt idx="5690">
                  <c:v>42218</c:v>
                </c:pt>
                <c:pt idx="5691">
                  <c:v>42219</c:v>
                </c:pt>
                <c:pt idx="5692">
                  <c:v>42220</c:v>
                </c:pt>
                <c:pt idx="5693">
                  <c:v>42221</c:v>
                </c:pt>
                <c:pt idx="5694">
                  <c:v>42222</c:v>
                </c:pt>
                <c:pt idx="5695">
                  <c:v>42223</c:v>
                </c:pt>
                <c:pt idx="5696">
                  <c:v>42224</c:v>
                </c:pt>
                <c:pt idx="5697">
                  <c:v>42225</c:v>
                </c:pt>
                <c:pt idx="5698">
                  <c:v>42226</c:v>
                </c:pt>
                <c:pt idx="5699">
                  <c:v>42227</c:v>
                </c:pt>
                <c:pt idx="5700">
                  <c:v>42228</c:v>
                </c:pt>
                <c:pt idx="5701">
                  <c:v>42229</c:v>
                </c:pt>
                <c:pt idx="5702">
                  <c:v>42230</c:v>
                </c:pt>
                <c:pt idx="5703">
                  <c:v>42231</c:v>
                </c:pt>
                <c:pt idx="5704">
                  <c:v>42232</c:v>
                </c:pt>
                <c:pt idx="5705">
                  <c:v>42233</c:v>
                </c:pt>
                <c:pt idx="5706">
                  <c:v>42234</c:v>
                </c:pt>
                <c:pt idx="5707">
                  <c:v>42235</c:v>
                </c:pt>
                <c:pt idx="5708">
                  <c:v>42236</c:v>
                </c:pt>
                <c:pt idx="5709">
                  <c:v>42237</c:v>
                </c:pt>
                <c:pt idx="5710">
                  <c:v>42238</c:v>
                </c:pt>
                <c:pt idx="5711">
                  <c:v>42239</c:v>
                </c:pt>
                <c:pt idx="5712">
                  <c:v>42240</c:v>
                </c:pt>
                <c:pt idx="5713">
                  <c:v>42241</c:v>
                </c:pt>
                <c:pt idx="5714">
                  <c:v>42242</c:v>
                </c:pt>
                <c:pt idx="5715">
                  <c:v>42243</c:v>
                </c:pt>
                <c:pt idx="5716">
                  <c:v>42244</c:v>
                </c:pt>
                <c:pt idx="5717">
                  <c:v>42245</c:v>
                </c:pt>
                <c:pt idx="5718">
                  <c:v>42246</c:v>
                </c:pt>
                <c:pt idx="5719">
                  <c:v>42247</c:v>
                </c:pt>
                <c:pt idx="5720">
                  <c:v>42248</c:v>
                </c:pt>
                <c:pt idx="5721">
                  <c:v>42249</c:v>
                </c:pt>
                <c:pt idx="5722">
                  <c:v>42250</c:v>
                </c:pt>
                <c:pt idx="5723">
                  <c:v>42251</c:v>
                </c:pt>
                <c:pt idx="5724">
                  <c:v>42252</c:v>
                </c:pt>
                <c:pt idx="5725">
                  <c:v>42253</c:v>
                </c:pt>
                <c:pt idx="5726">
                  <c:v>42254</c:v>
                </c:pt>
                <c:pt idx="5727">
                  <c:v>42255</c:v>
                </c:pt>
                <c:pt idx="5728">
                  <c:v>42256</c:v>
                </c:pt>
                <c:pt idx="5729">
                  <c:v>42257</c:v>
                </c:pt>
                <c:pt idx="5730">
                  <c:v>42258</c:v>
                </c:pt>
                <c:pt idx="5731">
                  <c:v>42259</c:v>
                </c:pt>
                <c:pt idx="5732">
                  <c:v>42260</c:v>
                </c:pt>
                <c:pt idx="5733">
                  <c:v>42261</c:v>
                </c:pt>
                <c:pt idx="5734">
                  <c:v>42262</c:v>
                </c:pt>
                <c:pt idx="5735">
                  <c:v>42263</c:v>
                </c:pt>
                <c:pt idx="5736">
                  <c:v>42264</c:v>
                </c:pt>
                <c:pt idx="5737">
                  <c:v>42265</c:v>
                </c:pt>
                <c:pt idx="5738">
                  <c:v>42266</c:v>
                </c:pt>
                <c:pt idx="5739">
                  <c:v>42267</c:v>
                </c:pt>
                <c:pt idx="5740">
                  <c:v>42268</c:v>
                </c:pt>
                <c:pt idx="5741">
                  <c:v>42269</c:v>
                </c:pt>
                <c:pt idx="5742">
                  <c:v>42270</c:v>
                </c:pt>
                <c:pt idx="5743">
                  <c:v>42271</c:v>
                </c:pt>
                <c:pt idx="5744">
                  <c:v>42272</c:v>
                </c:pt>
                <c:pt idx="5745">
                  <c:v>42273</c:v>
                </c:pt>
                <c:pt idx="5746">
                  <c:v>42274</c:v>
                </c:pt>
                <c:pt idx="5747">
                  <c:v>42275</c:v>
                </c:pt>
                <c:pt idx="5748">
                  <c:v>42276</c:v>
                </c:pt>
                <c:pt idx="5749">
                  <c:v>42277</c:v>
                </c:pt>
                <c:pt idx="5750">
                  <c:v>42278</c:v>
                </c:pt>
                <c:pt idx="5751">
                  <c:v>42279</c:v>
                </c:pt>
                <c:pt idx="5752">
                  <c:v>42280</c:v>
                </c:pt>
                <c:pt idx="5753">
                  <c:v>42281</c:v>
                </c:pt>
                <c:pt idx="5754">
                  <c:v>42282</c:v>
                </c:pt>
                <c:pt idx="5755">
                  <c:v>42283</c:v>
                </c:pt>
                <c:pt idx="5756">
                  <c:v>42284</c:v>
                </c:pt>
                <c:pt idx="5757">
                  <c:v>42285</c:v>
                </c:pt>
                <c:pt idx="5758">
                  <c:v>42286</c:v>
                </c:pt>
                <c:pt idx="5759">
                  <c:v>42287</c:v>
                </c:pt>
                <c:pt idx="5760">
                  <c:v>42288</c:v>
                </c:pt>
                <c:pt idx="5761">
                  <c:v>42289</c:v>
                </c:pt>
                <c:pt idx="5762">
                  <c:v>42290</c:v>
                </c:pt>
                <c:pt idx="5763">
                  <c:v>42291</c:v>
                </c:pt>
                <c:pt idx="5764">
                  <c:v>42292</c:v>
                </c:pt>
                <c:pt idx="5765">
                  <c:v>42293</c:v>
                </c:pt>
                <c:pt idx="5766">
                  <c:v>42294</c:v>
                </c:pt>
                <c:pt idx="5767">
                  <c:v>42295</c:v>
                </c:pt>
                <c:pt idx="5768">
                  <c:v>42296</c:v>
                </c:pt>
                <c:pt idx="5769">
                  <c:v>42297</c:v>
                </c:pt>
                <c:pt idx="5770">
                  <c:v>42298</c:v>
                </c:pt>
                <c:pt idx="5771">
                  <c:v>42299</c:v>
                </c:pt>
                <c:pt idx="5772">
                  <c:v>42300</c:v>
                </c:pt>
                <c:pt idx="5773">
                  <c:v>42301</c:v>
                </c:pt>
                <c:pt idx="5774">
                  <c:v>42302</c:v>
                </c:pt>
                <c:pt idx="5775">
                  <c:v>42303</c:v>
                </c:pt>
                <c:pt idx="5776">
                  <c:v>42304</c:v>
                </c:pt>
                <c:pt idx="5777">
                  <c:v>42305</c:v>
                </c:pt>
                <c:pt idx="5778">
                  <c:v>42306</c:v>
                </c:pt>
                <c:pt idx="5779">
                  <c:v>42307</c:v>
                </c:pt>
                <c:pt idx="5780">
                  <c:v>42308</c:v>
                </c:pt>
                <c:pt idx="5781">
                  <c:v>42309</c:v>
                </c:pt>
                <c:pt idx="5782">
                  <c:v>42310</c:v>
                </c:pt>
                <c:pt idx="5783">
                  <c:v>42311</c:v>
                </c:pt>
                <c:pt idx="5784">
                  <c:v>42312</c:v>
                </c:pt>
                <c:pt idx="5785">
                  <c:v>42313</c:v>
                </c:pt>
                <c:pt idx="5786">
                  <c:v>42314</c:v>
                </c:pt>
                <c:pt idx="5787">
                  <c:v>42315</c:v>
                </c:pt>
                <c:pt idx="5788">
                  <c:v>42316</c:v>
                </c:pt>
                <c:pt idx="5789">
                  <c:v>42317</c:v>
                </c:pt>
                <c:pt idx="5790">
                  <c:v>42318</c:v>
                </c:pt>
                <c:pt idx="5791">
                  <c:v>42319</c:v>
                </c:pt>
                <c:pt idx="5792">
                  <c:v>42320</c:v>
                </c:pt>
                <c:pt idx="5793">
                  <c:v>42321</c:v>
                </c:pt>
                <c:pt idx="5794">
                  <c:v>42322</c:v>
                </c:pt>
                <c:pt idx="5795">
                  <c:v>42323</c:v>
                </c:pt>
                <c:pt idx="5796">
                  <c:v>42324</c:v>
                </c:pt>
                <c:pt idx="5797">
                  <c:v>42325</c:v>
                </c:pt>
                <c:pt idx="5798">
                  <c:v>42326</c:v>
                </c:pt>
                <c:pt idx="5799">
                  <c:v>42327</c:v>
                </c:pt>
                <c:pt idx="5800">
                  <c:v>42328</c:v>
                </c:pt>
                <c:pt idx="5801">
                  <c:v>42329</c:v>
                </c:pt>
                <c:pt idx="5802">
                  <c:v>42330</c:v>
                </c:pt>
                <c:pt idx="5803">
                  <c:v>42331</c:v>
                </c:pt>
                <c:pt idx="5804">
                  <c:v>42332</c:v>
                </c:pt>
                <c:pt idx="5805">
                  <c:v>42333</c:v>
                </c:pt>
                <c:pt idx="5806">
                  <c:v>42334</c:v>
                </c:pt>
                <c:pt idx="5807">
                  <c:v>42335</c:v>
                </c:pt>
                <c:pt idx="5808">
                  <c:v>42336</c:v>
                </c:pt>
                <c:pt idx="5809">
                  <c:v>42337</c:v>
                </c:pt>
                <c:pt idx="5810">
                  <c:v>42338</c:v>
                </c:pt>
                <c:pt idx="5811">
                  <c:v>42339</c:v>
                </c:pt>
                <c:pt idx="5812">
                  <c:v>42340</c:v>
                </c:pt>
                <c:pt idx="5813">
                  <c:v>42341</c:v>
                </c:pt>
                <c:pt idx="5814">
                  <c:v>42342</c:v>
                </c:pt>
                <c:pt idx="5815">
                  <c:v>42343</c:v>
                </c:pt>
                <c:pt idx="5816">
                  <c:v>42344</c:v>
                </c:pt>
                <c:pt idx="5817">
                  <c:v>42345</c:v>
                </c:pt>
                <c:pt idx="5818">
                  <c:v>42346</c:v>
                </c:pt>
                <c:pt idx="5819">
                  <c:v>42347</c:v>
                </c:pt>
                <c:pt idx="5820">
                  <c:v>42348</c:v>
                </c:pt>
                <c:pt idx="5821">
                  <c:v>42349</c:v>
                </c:pt>
                <c:pt idx="5822">
                  <c:v>42350</c:v>
                </c:pt>
                <c:pt idx="5823">
                  <c:v>42351</c:v>
                </c:pt>
                <c:pt idx="5824">
                  <c:v>42352</c:v>
                </c:pt>
                <c:pt idx="5825">
                  <c:v>42353</c:v>
                </c:pt>
                <c:pt idx="5826">
                  <c:v>42354</c:v>
                </c:pt>
                <c:pt idx="5827">
                  <c:v>42355</c:v>
                </c:pt>
                <c:pt idx="5828">
                  <c:v>42356</c:v>
                </c:pt>
                <c:pt idx="5829">
                  <c:v>42357</c:v>
                </c:pt>
                <c:pt idx="5830">
                  <c:v>42358</c:v>
                </c:pt>
                <c:pt idx="5831">
                  <c:v>42359</c:v>
                </c:pt>
                <c:pt idx="5832">
                  <c:v>42360</c:v>
                </c:pt>
                <c:pt idx="5833">
                  <c:v>42361</c:v>
                </c:pt>
                <c:pt idx="5834">
                  <c:v>42362</c:v>
                </c:pt>
                <c:pt idx="5835">
                  <c:v>42363</c:v>
                </c:pt>
                <c:pt idx="5836">
                  <c:v>42364</c:v>
                </c:pt>
                <c:pt idx="5837">
                  <c:v>42365</c:v>
                </c:pt>
                <c:pt idx="5838">
                  <c:v>42366</c:v>
                </c:pt>
                <c:pt idx="5839">
                  <c:v>42367</c:v>
                </c:pt>
                <c:pt idx="5840">
                  <c:v>42368</c:v>
                </c:pt>
                <c:pt idx="5841">
                  <c:v>42369</c:v>
                </c:pt>
                <c:pt idx="5842">
                  <c:v>42370</c:v>
                </c:pt>
                <c:pt idx="5843">
                  <c:v>42371</c:v>
                </c:pt>
                <c:pt idx="5844">
                  <c:v>42372</c:v>
                </c:pt>
                <c:pt idx="5845">
                  <c:v>42373</c:v>
                </c:pt>
                <c:pt idx="5846">
                  <c:v>42374</c:v>
                </c:pt>
                <c:pt idx="5847">
                  <c:v>42375</c:v>
                </c:pt>
                <c:pt idx="5848">
                  <c:v>42376</c:v>
                </c:pt>
                <c:pt idx="5849">
                  <c:v>42377</c:v>
                </c:pt>
                <c:pt idx="5850">
                  <c:v>42378</c:v>
                </c:pt>
                <c:pt idx="5851">
                  <c:v>42379</c:v>
                </c:pt>
                <c:pt idx="5852">
                  <c:v>42380</c:v>
                </c:pt>
                <c:pt idx="5853">
                  <c:v>42381</c:v>
                </c:pt>
                <c:pt idx="5854">
                  <c:v>42382</c:v>
                </c:pt>
                <c:pt idx="5855">
                  <c:v>42383</c:v>
                </c:pt>
                <c:pt idx="5856">
                  <c:v>42384</c:v>
                </c:pt>
                <c:pt idx="5857">
                  <c:v>42385</c:v>
                </c:pt>
                <c:pt idx="5858">
                  <c:v>42386</c:v>
                </c:pt>
                <c:pt idx="5859">
                  <c:v>42387</c:v>
                </c:pt>
                <c:pt idx="5860">
                  <c:v>42388</c:v>
                </c:pt>
                <c:pt idx="5861">
                  <c:v>42389</c:v>
                </c:pt>
                <c:pt idx="5862">
                  <c:v>42390</c:v>
                </c:pt>
                <c:pt idx="5863">
                  <c:v>42391</c:v>
                </c:pt>
                <c:pt idx="5864">
                  <c:v>42392</c:v>
                </c:pt>
                <c:pt idx="5865">
                  <c:v>42393</c:v>
                </c:pt>
                <c:pt idx="5866">
                  <c:v>42394</c:v>
                </c:pt>
                <c:pt idx="5867">
                  <c:v>42395</c:v>
                </c:pt>
                <c:pt idx="5868">
                  <c:v>42396</c:v>
                </c:pt>
                <c:pt idx="5869">
                  <c:v>42397</c:v>
                </c:pt>
                <c:pt idx="5870">
                  <c:v>42398</c:v>
                </c:pt>
                <c:pt idx="5871">
                  <c:v>42399</c:v>
                </c:pt>
                <c:pt idx="5872">
                  <c:v>42400</c:v>
                </c:pt>
                <c:pt idx="5873">
                  <c:v>42401</c:v>
                </c:pt>
                <c:pt idx="5874">
                  <c:v>42402</c:v>
                </c:pt>
                <c:pt idx="5875">
                  <c:v>42403</c:v>
                </c:pt>
                <c:pt idx="5876">
                  <c:v>42404</c:v>
                </c:pt>
                <c:pt idx="5877">
                  <c:v>42405</c:v>
                </c:pt>
                <c:pt idx="5878">
                  <c:v>42406</c:v>
                </c:pt>
                <c:pt idx="5879">
                  <c:v>42407</c:v>
                </c:pt>
                <c:pt idx="5880">
                  <c:v>42408</c:v>
                </c:pt>
                <c:pt idx="5881">
                  <c:v>42409</c:v>
                </c:pt>
                <c:pt idx="5882">
                  <c:v>42410</c:v>
                </c:pt>
                <c:pt idx="5883">
                  <c:v>42411</c:v>
                </c:pt>
                <c:pt idx="5884">
                  <c:v>42412</c:v>
                </c:pt>
                <c:pt idx="5885">
                  <c:v>42413</c:v>
                </c:pt>
                <c:pt idx="5886">
                  <c:v>42414</c:v>
                </c:pt>
                <c:pt idx="5887">
                  <c:v>42415</c:v>
                </c:pt>
                <c:pt idx="5888">
                  <c:v>42416</c:v>
                </c:pt>
                <c:pt idx="5889">
                  <c:v>42417</c:v>
                </c:pt>
                <c:pt idx="5890">
                  <c:v>42418</c:v>
                </c:pt>
                <c:pt idx="5891">
                  <c:v>42419</c:v>
                </c:pt>
                <c:pt idx="5892">
                  <c:v>42420</c:v>
                </c:pt>
                <c:pt idx="5893">
                  <c:v>42421</c:v>
                </c:pt>
                <c:pt idx="5894">
                  <c:v>42422</c:v>
                </c:pt>
                <c:pt idx="5895">
                  <c:v>42423</c:v>
                </c:pt>
                <c:pt idx="5896">
                  <c:v>42424</c:v>
                </c:pt>
                <c:pt idx="5897">
                  <c:v>42425</c:v>
                </c:pt>
                <c:pt idx="5898">
                  <c:v>42426</c:v>
                </c:pt>
                <c:pt idx="5899">
                  <c:v>42427</c:v>
                </c:pt>
                <c:pt idx="5900">
                  <c:v>42428</c:v>
                </c:pt>
                <c:pt idx="5901">
                  <c:v>42429</c:v>
                </c:pt>
                <c:pt idx="5902">
                  <c:v>42430</c:v>
                </c:pt>
                <c:pt idx="5903">
                  <c:v>42431</c:v>
                </c:pt>
                <c:pt idx="5904">
                  <c:v>42432</c:v>
                </c:pt>
                <c:pt idx="5905">
                  <c:v>42433</c:v>
                </c:pt>
                <c:pt idx="5906">
                  <c:v>42434</c:v>
                </c:pt>
                <c:pt idx="5907">
                  <c:v>42435</c:v>
                </c:pt>
                <c:pt idx="5908">
                  <c:v>42436</c:v>
                </c:pt>
                <c:pt idx="5909">
                  <c:v>42437</c:v>
                </c:pt>
                <c:pt idx="5910">
                  <c:v>42438</c:v>
                </c:pt>
                <c:pt idx="5911">
                  <c:v>42439</c:v>
                </c:pt>
                <c:pt idx="5912">
                  <c:v>42440</c:v>
                </c:pt>
                <c:pt idx="5913">
                  <c:v>42441</c:v>
                </c:pt>
                <c:pt idx="5914">
                  <c:v>42442</c:v>
                </c:pt>
                <c:pt idx="5915">
                  <c:v>42443</c:v>
                </c:pt>
                <c:pt idx="5916">
                  <c:v>42444</c:v>
                </c:pt>
                <c:pt idx="5917">
                  <c:v>42445</c:v>
                </c:pt>
                <c:pt idx="5918">
                  <c:v>42446</c:v>
                </c:pt>
                <c:pt idx="5919">
                  <c:v>42447</c:v>
                </c:pt>
                <c:pt idx="5920">
                  <c:v>42448</c:v>
                </c:pt>
                <c:pt idx="5921">
                  <c:v>42449</c:v>
                </c:pt>
                <c:pt idx="5922">
                  <c:v>42450</c:v>
                </c:pt>
                <c:pt idx="5923">
                  <c:v>42451</c:v>
                </c:pt>
                <c:pt idx="5924">
                  <c:v>42452</c:v>
                </c:pt>
                <c:pt idx="5925">
                  <c:v>42453</c:v>
                </c:pt>
                <c:pt idx="5926">
                  <c:v>42454</c:v>
                </c:pt>
                <c:pt idx="5927">
                  <c:v>42455</c:v>
                </c:pt>
                <c:pt idx="5928">
                  <c:v>42456</c:v>
                </c:pt>
                <c:pt idx="5929">
                  <c:v>42457</c:v>
                </c:pt>
                <c:pt idx="5930">
                  <c:v>42458</c:v>
                </c:pt>
                <c:pt idx="5931">
                  <c:v>42459</c:v>
                </c:pt>
                <c:pt idx="5932">
                  <c:v>42460</c:v>
                </c:pt>
                <c:pt idx="5933">
                  <c:v>42461</c:v>
                </c:pt>
                <c:pt idx="5934">
                  <c:v>42462</c:v>
                </c:pt>
                <c:pt idx="5935">
                  <c:v>42463</c:v>
                </c:pt>
                <c:pt idx="5936">
                  <c:v>42464</c:v>
                </c:pt>
                <c:pt idx="5937">
                  <c:v>42465</c:v>
                </c:pt>
                <c:pt idx="5938">
                  <c:v>42466</c:v>
                </c:pt>
                <c:pt idx="5939">
                  <c:v>42467</c:v>
                </c:pt>
                <c:pt idx="5940">
                  <c:v>42468</c:v>
                </c:pt>
                <c:pt idx="5941">
                  <c:v>42469</c:v>
                </c:pt>
                <c:pt idx="5942">
                  <c:v>42470</c:v>
                </c:pt>
                <c:pt idx="5943">
                  <c:v>42471</c:v>
                </c:pt>
                <c:pt idx="5944">
                  <c:v>42472</c:v>
                </c:pt>
                <c:pt idx="5945">
                  <c:v>42473</c:v>
                </c:pt>
                <c:pt idx="5946">
                  <c:v>42474</c:v>
                </c:pt>
                <c:pt idx="5947">
                  <c:v>42475</c:v>
                </c:pt>
                <c:pt idx="5948">
                  <c:v>42476</c:v>
                </c:pt>
                <c:pt idx="5949">
                  <c:v>42477</c:v>
                </c:pt>
                <c:pt idx="5950">
                  <c:v>42478</c:v>
                </c:pt>
                <c:pt idx="5951">
                  <c:v>42479</c:v>
                </c:pt>
                <c:pt idx="5952">
                  <c:v>42480</c:v>
                </c:pt>
                <c:pt idx="5953">
                  <c:v>42481</c:v>
                </c:pt>
                <c:pt idx="5954">
                  <c:v>42482</c:v>
                </c:pt>
                <c:pt idx="5955">
                  <c:v>42483</c:v>
                </c:pt>
                <c:pt idx="5956">
                  <c:v>42484</c:v>
                </c:pt>
                <c:pt idx="5957">
                  <c:v>42485</c:v>
                </c:pt>
                <c:pt idx="5958">
                  <c:v>42486</c:v>
                </c:pt>
                <c:pt idx="5959">
                  <c:v>42487</c:v>
                </c:pt>
                <c:pt idx="5960">
                  <c:v>42488</c:v>
                </c:pt>
                <c:pt idx="5961">
                  <c:v>42489</c:v>
                </c:pt>
                <c:pt idx="5962">
                  <c:v>42490</c:v>
                </c:pt>
                <c:pt idx="5963">
                  <c:v>42491</c:v>
                </c:pt>
                <c:pt idx="5964">
                  <c:v>42492</c:v>
                </c:pt>
                <c:pt idx="5965">
                  <c:v>42493</c:v>
                </c:pt>
                <c:pt idx="5966">
                  <c:v>42494</c:v>
                </c:pt>
                <c:pt idx="5967">
                  <c:v>42495</c:v>
                </c:pt>
                <c:pt idx="5968">
                  <c:v>42496</c:v>
                </c:pt>
                <c:pt idx="5969">
                  <c:v>42497</c:v>
                </c:pt>
                <c:pt idx="5970">
                  <c:v>42498</c:v>
                </c:pt>
                <c:pt idx="5971">
                  <c:v>42499</c:v>
                </c:pt>
                <c:pt idx="5972">
                  <c:v>42500</c:v>
                </c:pt>
                <c:pt idx="5973">
                  <c:v>42501</c:v>
                </c:pt>
                <c:pt idx="5974">
                  <c:v>42502</c:v>
                </c:pt>
                <c:pt idx="5975">
                  <c:v>42503</c:v>
                </c:pt>
                <c:pt idx="5976">
                  <c:v>42504</c:v>
                </c:pt>
                <c:pt idx="5977">
                  <c:v>42505</c:v>
                </c:pt>
                <c:pt idx="5978">
                  <c:v>42506</c:v>
                </c:pt>
                <c:pt idx="5979">
                  <c:v>42507</c:v>
                </c:pt>
                <c:pt idx="5980">
                  <c:v>42508</c:v>
                </c:pt>
                <c:pt idx="5981">
                  <c:v>42509</c:v>
                </c:pt>
                <c:pt idx="5982">
                  <c:v>42510</c:v>
                </c:pt>
                <c:pt idx="5983">
                  <c:v>42511</c:v>
                </c:pt>
                <c:pt idx="5984">
                  <c:v>42512</c:v>
                </c:pt>
                <c:pt idx="5985">
                  <c:v>42513</c:v>
                </c:pt>
                <c:pt idx="5986">
                  <c:v>42514</c:v>
                </c:pt>
                <c:pt idx="5987">
                  <c:v>42515</c:v>
                </c:pt>
                <c:pt idx="5988">
                  <c:v>42516</c:v>
                </c:pt>
                <c:pt idx="5989">
                  <c:v>42517</c:v>
                </c:pt>
                <c:pt idx="5990">
                  <c:v>42518</c:v>
                </c:pt>
                <c:pt idx="5991">
                  <c:v>42519</c:v>
                </c:pt>
                <c:pt idx="5992">
                  <c:v>42520</c:v>
                </c:pt>
                <c:pt idx="5993">
                  <c:v>42521</c:v>
                </c:pt>
                <c:pt idx="5994">
                  <c:v>42522</c:v>
                </c:pt>
                <c:pt idx="5995">
                  <c:v>42523</c:v>
                </c:pt>
                <c:pt idx="5996">
                  <c:v>42524</c:v>
                </c:pt>
                <c:pt idx="5997">
                  <c:v>42525</c:v>
                </c:pt>
                <c:pt idx="5998">
                  <c:v>42526</c:v>
                </c:pt>
                <c:pt idx="5999">
                  <c:v>42527</c:v>
                </c:pt>
                <c:pt idx="6000">
                  <c:v>42528</c:v>
                </c:pt>
                <c:pt idx="6001">
                  <c:v>42529</c:v>
                </c:pt>
                <c:pt idx="6002">
                  <c:v>42530</c:v>
                </c:pt>
                <c:pt idx="6003">
                  <c:v>42531</c:v>
                </c:pt>
                <c:pt idx="6004">
                  <c:v>42532</c:v>
                </c:pt>
                <c:pt idx="6005">
                  <c:v>42533</c:v>
                </c:pt>
                <c:pt idx="6006">
                  <c:v>42534</c:v>
                </c:pt>
                <c:pt idx="6007">
                  <c:v>42535</c:v>
                </c:pt>
                <c:pt idx="6008">
                  <c:v>42536</c:v>
                </c:pt>
                <c:pt idx="6009">
                  <c:v>42537</c:v>
                </c:pt>
                <c:pt idx="6010">
                  <c:v>42538</c:v>
                </c:pt>
                <c:pt idx="6011">
                  <c:v>42539</c:v>
                </c:pt>
                <c:pt idx="6012">
                  <c:v>42540</c:v>
                </c:pt>
                <c:pt idx="6013">
                  <c:v>42541</c:v>
                </c:pt>
                <c:pt idx="6014">
                  <c:v>42542</c:v>
                </c:pt>
                <c:pt idx="6015">
                  <c:v>42543</c:v>
                </c:pt>
                <c:pt idx="6016">
                  <c:v>42544</c:v>
                </c:pt>
                <c:pt idx="6017">
                  <c:v>42545</c:v>
                </c:pt>
                <c:pt idx="6018">
                  <c:v>42546</c:v>
                </c:pt>
                <c:pt idx="6019">
                  <c:v>42547</c:v>
                </c:pt>
                <c:pt idx="6020">
                  <c:v>42548</c:v>
                </c:pt>
                <c:pt idx="6021">
                  <c:v>42549</c:v>
                </c:pt>
                <c:pt idx="6022">
                  <c:v>42550</c:v>
                </c:pt>
                <c:pt idx="6023">
                  <c:v>42551</c:v>
                </c:pt>
                <c:pt idx="6024">
                  <c:v>42552</c:v>
                </c:pt>
                <c:pt idx="6025">
                  <c:v>42553</c:v>
                </c:pt>
                <c:pt idx="6026">
                  <c:v>42554</c:v>
                </c:pt>
                <c:pt idx="6027">
                  <c:v>42555</c:v>
                </c:pt>
                <c:pt idx="6028">
                  <c:v>42556</c:v>
                </c:pt>
                <c:pt idx="6029">
                  <c:v>42557</c:v>
                </c:pt>
                <c:pt idx="6030">
                  <c:v>42558</c:v>
                </c:pt>
                <c:pt idx="6031">
                  <c:v>42559</c:v>
                </c:pt>
                <c:pt idx="6032">
                  <c:v>42560</c:v>
                </c:pt>
                <c:pt idx="6033">
                  <c:v>42561</c:v>
                </c:pt>
                <c:pt idx="6034">
                  <c:v>42562</c:v>
                </c:pt>
                <c:pt idx="6035">
                  <c:v>42563</c:v>
                </c:pt>
                <c:pt idx="6036">
                  <c:v>42564</c:v>
                </c:pt>
                <c:pt idx="6037">
                  <c:v>42565</c:v>
                </c:pt>
                <c:pt idx="6038">
                  <c:v>42566</c:v>
                </c:pt>
                <c:pt idx="6039">
                  <c:v>42567</c:v>
                </c:pt>
                <c:pt idx="6040">
                  <c:v>42568</c:v>
                </c:pt>
                <c:pt idx="6041">
                  <c:v>42569</c:v>
                </c:pt>
                <c:pt idx="6042">
                  <c:v>42570</c:v>
                </c:pt>
                <c:pt idx="6043">
                  <c:v>42571</c:v>
                </c:pt>
                <c:pt idx="6044">
                  <c:v>42572</c:v>
                </c:pt>
                <c:pt idx="6045">
                  <c:v>42573</c:v>
                </c:pt>
                <c:pt idx="6046">
                  <c:v>42574</c:v>
                </c:pt>
                <c:pt idx="6047">
                  <c:v>42575</c:v>
                </c:pt>
                <c:pt idx="6048">
                  <c:v>42576</c:v>
                </c:pt>
                <c:pt idx="6049">
                  <c:v>42577</c:v>
                </c:pt>
                <c:pt idx="6050">
                  <c:v>42578</c:v>
                </c:pt>
                <c:pt idx="6051">
                  <c:v>42579</c:v>
                </c:pt>
                <c:pt idx="6052">
                  <c:v>42580</c:v>
                </c:pt>
                <c:pt idx="6053">
                  <c:v>42581</c:v>
                </c:pt>
                <c:pt idx="6054">
                  <c:v>42582</c:v>
                </c:pt>
                <c:pt idx="6055">
                  <c:v>42583</c:v>
                </c:pt>
                <c:pt idx="6056">
                  <c:v>42584</c:v>
                </c:pt>
                <c:pt idx="6057">
                  <c:v>42585</c:v>
                </c:pt>
                <c:pt idx="6058">
                  <c:v>42586</c:v>
                </c:pt>
                <c:pt idx="6059">
                  <c:v>42587</c:v>
                </c:pt>
                <c:pt idx="6060">
                  <c:v>42588</c:v>
                </c:pt>
                <c:pt idx="6061">
                  <c:v>42589</c:v>
                </c:pt>
                <c:pt idx="6062">
                  <c:v>42590</c:v>
                </c:pt>
                <c:pt idx="6063">
                  <c:v>42591</c:v>
                </c:pt>
                <c:pt idx="6064">
                  <c:v>42592</c:v>
                </c:pt>
                <c:pt idx="6065">
                  <c:v>42593</c:v>
                </c:pt>
                <c:pt idx="6066">
                  <c:v>42594</c:v>
                </c:pt>
                <c:pt idx="6067">
                  <c:v>42595</c:v>
                </c:pt>
                <c:pt idx="6068">
                  <c:v>42596</c:v>
                </c:pt>
                <c:pt idx="6069">
                  <c:v>42597</c:v>
                </c:pt>
                <c:pt idx="6070">
                  <c:v>42598</c:v>
                </c:pt>
                <c:pt idx="6071">
                  <c:v>42599</c:v>
                </c:pt>
                <c:pt idx="6072">
                  <c:v>42600</c:v>
                </c:pt>
                <c:pt idx="6073">
                  <c:v>42601</c:v>
                </c:pt>
                <c:pt idx="6074">
                  <c:v>42602</c:v>
                </c:pt>
                <c:pt idx="6075">
                  <c:v>42603</c:v>
                </c:pt>
                <c:pt idx="6076">
                  <c:v>42604</c:v>
                </c:pt>
                <c:pt idx="6077">
                  <c:v>42605</c:v>
                </c:pt>
                <c:pt idx="6078">
                  <c:v>42606</c:v>
                </c:pt>
                <c:pt idx="6079">
                  <c:v>42607</c:v>
                </c:pt>
                <c:pt idx="6080">
                  <c:v>42608</c:v>
                </c:pt>
                <c:pt idx="6081">
                  <c:v>42609</c:v>
                </c:pt>
                <c:pt idx="6082">
                  <c:v>42610</c:v>
                </c:pt>
                <c:pt idx="6083">
                  <c:v>42611</c:v>
                </c:pt>
                <c:pt idx="6084">
                  <c:v>42612</c:v>
                </c:pt>
                <c:pt idx="6085">
                  <c:v>42613</c:v>
                </c:pt>
                <c:pt idx="6086">
                  <c:v>42614</c:v>
                </c:pt>
                <c:pt idx="6087">
                  <c:v>42615</c:v>
                </c:pt>
                <c:pt idx="6088">
                  <c:v>42616</c:v>
                </c:pt>
                <c:pt idx="6089">
                  <c:v>42617</c:v>
                </c:pt>
                <c:pt idx="6090">
                  <c:v>42618</c:v>
                </c:pt>
                <c:pt idx="6091">
                  <c:v>42619</c:v>
                </c:pt>
                <c:pt idx="6092">
                  <c:v>42620</c:v>
                </c:pt>
                <c:pt idx="6093">
                  <c:v>42621</c:v>
                </c:pt>
                <c:pt idx="6094">
                  <c:v>42622</c:v>
                </c:pt>
                <c:pt idx="6095">
                  <c:v>42623</c:v>
                </c:pt>
                <c:pt idx="6096">
                  <c:v>42624</c:v>
                </c:pt>
                <c:pt idx="6097">
                  <c:v>42625</c:v>
                </c:pt>
                <c:pt idx="6098">
                  <c:v>42626</c:v>
                </c:pt>
                <c:pt idx="6099">
                  <c:v>42627</c:v>
                </c:pt>
                <c:pt idx="6100">
                  <c:v>42628</c:v>
                </c:pt>
                <c:pt idx="6101">
                  <c:v>42629</c:v>
                </c:pt>
                <c:pt idx="6102">
                  <c:v>42630</c:v>
                </c:pt>
                <c:pt idx="6103">
                  <c:v>42631</c:v>
                </c:pt>
                <c:pt idx="6104">
                  <c:v>42632</c:v>
                </c:pt>
                <c:pt idx="6105">
                  <c:v>42633</c:v>
                </c:pt>
                <c:pt idx="6106">
                  <c:v>42634</c:v>
                </c:pt>
                <c:pt idx="6107">
                  <c:v>42635</c:v>
                </c:pt>
                <c:pt idx="6108">
                  <c:v>42636</c:v>
                </c:pt>
                <c:pt idx="6109">
                  <c:v>42637</c:v>
                </c:pt>
                <c:pt idx="6110">
                  <c:v>42638</c:v>
                </c:pt>
                <c:pt idx="6111">
                  <c:v>42639</c:v>
                </c:pt>
                <c:pt idx="6112">
                  <c:v>42640</c:v>
                </c:pt>
                <c:pt idx="6113">
                  <c:v>42641</c:v>
                </c:pt>
                <c:pt idx="6114">
                  <c:v>42642</c:v>
                </c:pt>
                <c:pt idx="6115">
                  <c:v>42643</c:v>
                </c:pt>
                <c:pt idx="6116">
                  <c:v>42644</c:v>
                </c:pt>
                <c:pt idx="6117">
                  <c:v>42645</c:v>
                </c:pt>
                <c:pt idx="6118">
                  <c:v>42646</c:v>
                </c:pt>
                <c:pt idx="6119">
                  <c:v>42647</c:v>
                </c:pt>
                <c:pt idx="6120">
                  <c:v>42648</c:v>
                </c:pt>
                <c:pt idx="6121">
                  <c:v>42649</c:v>
                </c:pt>
                <c:pt idx="6122">
                  <c:v>42650</c:v>
                </c:pt>
                <c:pt idx="6123">
                  <c:v>42651</c:v>
                </c:pt>
                <c:pt idx="6124">
                  <c:v>42652</c:v>
                </c:pt>
                <c:pt idx="6125">
                  <c:v>42653</c:v>
                </c:pt>
                <c:pt idx="6126">
                  <c:v>42654</c:v>
                </c:pt>
                <c:pt idx="6127">
                  <c:v>42655</c:v>
                </c:pt>
                <c:pt idx="6128">
                  <c:v>42656</c:v>
                </c:pt>
                <c:pt idx="6129">
                  <c:v>42657</c:v>
                </c:pt>
                <c:pt idx="6130">
                  <c:v>42658</c:v>
                </c:pt>
                <c:pt idx="6131">
                  <c:v>42659</c:v>
                </c:pt>
                <c:pt idx="6132">
                  <c:v>42660</c:v>
                </c:pt>
                <c:pt idx="6133">
                  <c:v>42661</c:v>
                </c:pt>
                <c:pt idx="6134">
                  <c:v>42662</c:v>
                </c:pt>
                <c:pt idx="6135">
                  <c:v>42663</c:v>
                </c:pt>
                <c:pt idx="6136">
                  <c:v>42664</c:v>
                </c:pt>
                <c:pt idx="6137">
                  <c:v>42665</c:v>
                </c:pt>
                <c:pt idx="6138">
                  <c:v>42666</c:v>
                </c:pt>
                <c:pt idx="6139">
                  <c:v>42667</c:v>
                </c:pt>
                <c:pt idx="6140">
                  <c:v>42668</c:v>
                </c:pt>
                <c:pt idx="6141">
                  <c:v>42669</c:v>
                </c:pt>
                <c:pt idx="6142">
                  <c:v>42670</c:v>
                </c:pt>
                <c:pt idx="6143">
                  <c:v>42671</c:v>
                </c:pt>
                <c:pt idx="6144">
                  <c:v>42672</c:v>
                </c:pt>
                <c:pt idx="6145">
                  <c:v>42673</c:v>
                </c:pt>
                <c:pt idx="6146">
                  <c:v>42674</c:v>
                </c:pt>
                <c:pt idx="6147">
                  <c:v>42675</c:v>
                </c:pt>
                <c:pt idx="6148">
                  <c:v>42676</c:v>
                </c:pt>
                <c:pt idx="6149">
                  <c:v>42677</c:v>
                </c:pt>
                <c:pt idx="6150">
                  <c:v>42678</c:v>
                </c:pt>
                <c:pt idx="6151">
                  <c:v>42679</c:v>
                </c:pt>
                <c:pt idx="6152">
                  <c:v>42680</c:v>
                </c:pt>
                <c:pt idx="6153">
                  <c:v>42681</c:v>
                </c:pt>
                <c:pt idx="6154">
                  <c:v>42682</c:v>
                </c:pt>
                <c:pt idx="6155">
                  <c:v>42683</c:v>
                </c:pt>
                <c:pt idx="6156">
                  <c:v>42684</c:v>
                </c:pt>
                <c:pt idx="6157">
                  <c:v>42685</c:v>
                </c:pt>
                <c:pt idx="6158">
                  <c:v>42686</c:v>
                </c:pt>
                <c:pt idx="6159">
                  <c:v>42687</c:v>
                </c:pt>
                <c:pt idx="6160">
                  <c:v>42688</c:v>
                </c:pt>
                <c:pt idx="6161">
                  <c:v>42689</c:v>
                </c:pt>
                <c:pt idx="6162">
                  <c:v>42690</c:v>
                </c:pt>
                <c:pt idx="6163">
                  <c:v>42691</c:v>
                </c:pt>
                <c:pt idx="6164">
                  <c:v>42692</c:v>
                </c:pt>
                <c:pt idx="6165">
                  <c:v>42693</c:v>
                </c:pt>
                <c:pt idx="6166">
                  <c:v>42694</c:v>
                </c:pt>
                <c:pt idx="6167">
                  <c:v>42695</c:v>
                </c:pt>
                <c:pt idx="6168">
                  <c:v>42696</c:v>
                </c:pt>
                <c:pt idx="6169">
                  <c:v>42697</c:v>
                </c:pt>
                <c:pt idx="6170">
                  <c:v>42698</c:v>
                </c:pt>
                <c:pt idx="6171">
                  <c:v>42699</c:v>
                </c:pt>
                <c:pt idx="6172">
                  <c:v>42700</c:v>
                </c:pt>
                <c:pt idx="6173">
                  <c:v>42701</c:v>
                </c:pt>
                <c:pt idx="6174">
                  <c:v>42702</c:v>
                </c:pt>
                <c:pt idx="6175">
                  <c:v>42703</c:v>
                </c:pt>
                <c:pt idx="6176">
                  <c:v>42704</c:v>
                </c:pt>
                <c:pt idx="6177">
                  <c:v>42705</c:v>
                </c:pt>
                <c:pt idx="6178">
                  <c:v>42706</c:v>
                </c:pt>
                <c:pt idx="6179">
                  <c:v>42707</c:v>
                </c:pt>
                <c:pt idx="6180">
                  <c:v>42708</c:v>
                </c:pt>
                <c:pt idx="6181">
                  <c:v>42709</c:v>
                </c:pt>
                <c:pt idx="6182">
                  <c:v>42710</c:v>
                </c:pt>
                <c:pt idx="6183">
                  <c:v>42711</c:v>
                </c:pt>
                <c:pt idx="6184">
                  <c:v>42712</c:v>
                </c:pt>
                <c:pt idx="6185">
                  <c:v>42713</c:v>
                </c:pt>
                <c:pt idx="6186">
                  <c:v>42714</c:v>
                </c:pt>
                <c:pt idx="6187">
                  <c:v>42715</c:v>
                </c:pt>
                <c:pt idx="6188">
                  <c:v>42716</c:v>
                </c:pt>
                <c:pt idx="6189">
                  <c:v>42717</c:v>
                </c:pt>
                <c:pt idx="6190">
                  <c:v>42718</c:v>
                </c:pt>
                <c:pt idx="6191">
                  <c:v>42719</c:v>
                </c:pt>
                <c:pt idx="6192">
                  <c:v>42720</c:v>
                </c:pt>
                <c:pt idx="6193">
                  <c:v>42721</c:v>
                </c:pt>
                <c:pt idx="6194">
                  <c:v>42722</c:v>
                </c:pt>
                <c:pt idx="6195">
                  <c:v>42723</c:v>
                </c:pt>
                <c:pt idx="6196">
                  <c:v>42724</c:v>
                </c:pt>
                <c:pt idx="6197">
                  <c:v>42725</c:v>
                </c:pt>
                <c:pt idx="6198">
                  <c:v>42726</c:v>
                </c:pt>
                <c:pt idx="6199">
                  <c:v>42727</c:v>
                </c:pt>
                <c:pt idx="6200">
                  <c:v>42728</c:v>
                </c:pt>
                <c:pt idx="6201">
                  <c:v>42729</c:v>
                </c:pt>
                <c:pt idx="6202">
                  <c:v>42730</c:v>
                </c:pt>
                <c:pt idx="6203">
                  <c:v>42731</c:v>
                </c:pt>
                <c:pt idx="6204">
                  <c:v>42732</c:v>
                </c:pt>
                <c:pt idx="6205">
                  <c:v>42733</c:v>
                </c:pt>
                <c:pt idx="6206">
                  <c:v>42734</c:v>
                </c:pt>
                <c:pt idx="6207">
                  <c:v>42735</c:v>
                </c:pt>
                <c:pt idx="6208">
                  <c:v>42736</c:v>
                </c:pt>
                <c:pt idx="6209">
                  <c:v>42737</c:v>
                </c:pt>
                <c:pt idx="6210">
                  <c:v>42738</c:v>
                </c:pt>
                <c:pt idx="6211">
                  <c:v>42739</c:v>
                </c:pt>
                <c:pt idx="6212">
                  <c:v>42740</c:v>
                </c:pt>
                <c:pt idx="6213">
                  <c:v>42741</c:v>
                </c:pt>
                <c:pt idx="6214">
                  <c:v>42742</c:v>
                </c:pt>
                <c:pt idx="6215">
                  <c:v>42743</c:v>
                </c:pt>
                <c:pt idx="6216">
                  <c:v>42744</c:v>
                </c:pt>
                <c:pt idx="6217">
                  <c:v>42745</c:v>
                </c:pt>
                <c:pt idx="6218">
                  <c:v>42746</c:v>
                </c:pt>
                <c:pt idx="6219">
                  <c:v>42747</c:v>
                </c:pt>
                <c:pt idx="6220">
                  <c:v>42748</c:v>
                </c:pt>
                <c:pt idx="6221">
                  <c:v>42749</c:v>
                </c:pt>
                <c:pt idx="6222">
                  <c:v>42750</c:v>
                </c:pt>
                <c:pt idx="6223">
                  <c:v>42751</c:v>
                </c:pt>
                <c:pt idx="6224">
                  <c:v>42752</c:v>
                </c:pt>
                <c:pt idx="6225">
                  <c:v>42753</c:v>
                </c:pt>
                <c:pt idx="6226">
                  <c:v>42754</c:v>
                </c:pt>
                <c:pt idx="6227">
                  <c:v>42755</c:v>
                </c:pt>
                <c:pt idx="6228">
                  <c:v>42756</c:v>
                </c:pt>
                <c:pt idx="6229">
                  <c:v>42757</c:v>
                </c:pt>
                <c:pt idx="6230">
                  <c:v>42758</c:v>
                </c:pt>
                <c:pt idx="6231">
                  <c:v>42759</c:v>
                </c:pt>
                <c:pt idx="6232">
                  <c:v>42760</c:v>
                </c:pt>
                <c:pt idx="6233">
                  <c:v>42761</c:v>
                </c:pt>
                <c:pt idx="6234">
                  <c:v>42762</c:v>
                </c:pt>
                <c:pt idx="6235">
                  <c:v>42763</c:v>
                </c:pt>
                <c:pt idx="6236">
                  <c:v>42764</c:v>
                </c:pt>
                <c:pt idx="6237">
                  <c:v>42765</c:v>
                </c:pt>
                <c:pt idx="6238">
                  <c:v>42766</c:v>
                </c:pt>
                <c:pt idx="6239">
                  <c:v>42767</c:v>
                </c:pt>
                <c:pt idx="6240">
                  <c:v>42768</c:v>
                </c:pt>
                <c:pt idx="6241">
                  <c:v>42769</c:v>
                </c:pt>
                <c:pt idx="6242">
                  <c:v>42770</c:v>
                </c:pt>
                <c:pt idx="6243">
                  <c:v>42771</c:v>
                </c:pt>
                <c:pt idx="6244">
                  <c:v>42772</c:v>
                </c:pt>
                <c:pt idx="6245">
                  <c:v>42773</c:v>
                </c:pt>
                <c:pt idx="6246">
                  <c:v>42774</c:v>
                </c:pt>
                <c:pt idx="6247">
                  <c:v>42775</c:v>
                </c:pt>
                <c:pt idx="6248">
                  <c:v>42776</c:v>
                </c:pt>
                <c:pt idx="6249">
                  <c:v>42777</c:v>
                </c:pt>
                <c:pt idx="6250">
                  <c:v>42778</c:v>
                </c:pt>
                <c:pt idx="6251">
                  <c:v>42779</c:v>
                </c:pt>
                <c:pt idx="6252">
                  <c:v>42780</c:v>
                </c:pt>
                <c:pt idx="6253">
                  <c:v>42781</c:v>
                </c:pt>
                <c:pt idx="6254">
                  <c:v>42782</c:v>
                </c:pt>
                <c:pt idx="6255">
                  <c:v>42783</c:v>
                </c:pt>
                <c:pt idx="6256">
                  <c:v>42784</c:v>
                </c:pt>
                <c:pt idx="6257">
                  <c:v>42785</c:v>
                </c:pt>
                <c:pt idx="6258">
                  <c:v>42786</c:v>
                </c:pt>
                <c:pt idx="6259">
                  <c:v>42787</c:v>
                </c:pt>
                <c:pt idx="6260">
                  <c:v>42788</c:v>
                </c:pt>
                <c:pt idx="6261">
                  <c:v>42789</c:v>
                </c:pt>
                <c:pt idx="6262">
                  <c:v>42790</c:v>
                </c:pt>
                <c:pt idx="6263">
                  <c:v>42791</c:v>
                </c:pt>
                <c:pt idx="6264">
                  <c:v>42792</c:v>
                </c:pt>
                <c:pt idx="6265">
                  <c:v>42793</c:v>
                </c:pt>
                <c:pt idx="6266">
                  <c:v>42794</c:v>
                </c:pt>
                <c:pt idx="6267">
                  <c:v>42795</c:v>
                </c:pt>
                <c:pt idx="6268">
                  <c:v>42796</c:v>
                </c:pt>
                <c:pt idx="6269">
                  <c:v>42797</c:v>
                </c:pt>
                <c:pt idx="6270">
                  <c:v>42798</c:v>
                </c:pt>
                <c:pt idx="6271">
                  <c:v>42799</c:v>
                </c:pt>
                <c:pt idx="6272">
                  <c:v>42800</c:v>
                </c:pt>
                <c:pt idx="6273">
                  <c:v>42801</c:v>
                </c:pt>
                <c:pt idx="6274">
                  <c:v>42802</c:v>
                </c:pt>
                <c:pt idx="6275">
                  <c:v>42803</c:v>
                </c:pt>
                <c:pt idx="6276">
                  <c:v>42804</c:v>
                </c:pt>
                <c:pt idx="6277">
                  <c:v>42805</c:v>
                </c:pt>
                <c:pt idx="6278">
                  <c:v>42806</c:v>
                </c:pt>
                <c:pt idx="6279">
                  <c:v>42807</c:v>
                </c:pt>
                <c:pt idx="6280">
                  <c:v>42808</c:v>
                </c:pt>
                <c:pt idx="6281">
                  <c:v>42809</c:v>
                </c:pt>
                <c:pt idx="6282">
                  <c:v>42810</c:v>
                </c:pt>
                <c:pt idx="6283">
                  <c:v>42811</c:v>
                </c:pt>
                <c:pt idx="6284">
                  <c:v>42812</c:v>
                </c:pt>
                <c:pt idx="6285">
                  <c:v>42813</c:v>
                </c:pt>
                <c:pt idx="6286">
                  <c:v>42814</c:v>
                </c:pt>
                <c:pt idx="6287">
                  <c:v>42815</c:v>
                </c:pt>
                <c:pt idx="6288">
                  <c:v>42816</c:v>
                </c:pt>
                <c:pt idx="6289">
                  <c:v>42817</c:v>
                </c:pt>
                <c:pt idx="6290">
                  <c:v>42818</c:v>
                </c:pt>
                <c:pt idx="6291">
                  <c:v>42819</c:v>
                </c:pt>
                <c:pt idx="6292">
                  <c:v>42820</c:v>
                </c:pt>
                <c:pt idx="6293">
                  <c:v>42821</c:v>
                </c:pt>
                <c:pt idx="6294">
                  <c:v>42822</c:v>
                </c:pt>
                <c:pt idx="6295">
                  <c:v>42823</c:v>
                </c:pt>
                <c:pt idx="6296">
                  <c:v>42824</c:v>
                </c:pt>
                <c:pt idx="6297">
                  <c:v>42825</c:v>
                </c:pt>
                <c:pt idx="6298">
                  <c:v>42826</c:v>
                </c:pt>
                <c:pt idx="6299">
                  <c:v>42827</c:v>
                </c:pt>
                <c:pt idx="6300">
                  <c:v>42828</c:v>
                </c:pt>
                <c:pt idx="6301">
                  <c:v>42829</c:v>
                </c:pt>
                <c:pt idx="6302">
                  <c:v>42830</c:v>
                </c:pt>
                <c:pt idx="6303">
                  <c:v>42831</c:v>
                </c:pt>
                <c:pt idx="6304">
                  <c:v>42832</c:v>
                </c:pt>
                <c:pt idx="6305">
                  <c:v>42833</c:v>
                </c:pt>
                <c:pt idx="6306">
                  <c:v>42834</c:v>
                </c:pt>
                <c:pt idx="6307">
                  <c:v>42835</c:v>
                </c:pt>
                <c:pt idx="6308">
                  <c:v>42836</c:v>
                </c:pt>
                <c:pt idx="6309">
                  <c:v>42837</c:v>
                </c:pt>
                <c:pt idx="6310">
                  <c:v>42838</c:v>
                </c:pt>
                <c:pt idx="6311">
                  <c:v>42839</c:v>
                </c:pt>
                <c:pt idx="6312">
                  <c:v>42840</c:v>
                </c:pt>
                <c:pt idx="6313">
                  <c:v>42841</c:v>
                </c:pt>
                <c:pt idx="6314">
                  <c:v>42842</c:v>
                </c:pt>
                <c:pt idx="6315">
                  <c:v>42843</c:v>
                </c:pt>
                <c:pt idx="6316">
                  <c:v>42844</c:v>
                </c:pt>
                <c:pt idx="6317">
                  <c:v>42845</c:v>
                </c:pt>
                <c:pt idx="6318">
                  <c:v>42846</c:v>
                </c:pt>
                <c:pt idx="6319">
                  <c:v>42847</c:v>
                </c:pt>
                <c:pt idx="6320">
                  <c:v>42848</c:v>
                </c:pt>
                <c:pt idx="6321">
                  <c:v>42849</c:v>
                </c:pt>
                <c:pt idx="6322">
                  <c:v>42850</c:v>
                </c:pt>
                <c:pt idx="6323">
                  <c:v>42851</c:v>
                </c:pt>
                <c:pt idx="6324">
                  <c:v>42852</c:v>
                </c:pt>
                <c:pt idx="6325">
                  <c:v>42853</c:v>
                </c:pt>
                <c:pt idx="6326">
                  <c:v>42854</c:v>
                </c:pt>
                <c:pt idx="6327">
                  <c:v>42855</c:v>
                </c:pt>
                <c:pt idx="6328">
                  <c:v>42856</c:v>
                </c:pt>
                <c:pt idx="6329">
                  <c:v>42857</c:v>
                </c:pt>
                <c:pt idx="6330">
                  <c:v>42858</c:v>
                </c:pt>
                <c:pt idx="6331">
                  <c:v>42859</c:v>
                </c:pt>
                <c:pt idx="6332">
                  <c:v>42860</c:v>
                </c:pt>
                <c:pt idx="6333">
                  <c:v>42861</c:v>
                </c:pt>
                <c:pt idx="6334">
                  <c:v>42862</c:v>
                </c:pt>
                <c:pt idx="6335">
                  <c:v>42863</c:v>
                </c:pt>
                <c:pt idx="6336">
                  <c:v>42864</c:v>
                </c:pt>
                <c:pt idx="6337">
                  <c:v>42865</c:v>
                </c:pt>
                <c:pt idx="6338">
                  <c:v>42866</c:v>
                </c:pt>
                <c:pt idx="6339">
                  <c:v>42867</c:v>
                </c:pt>
                <c:pt idx="6340">
                  <c:v>42868</c:v>
                </c:pt>
                <c:pt idx="6341">
                  <c:v>42869</c:v>
                </c:pt>
                <c:pt idx="6342">
                  <c:v>42870</c:v>
                </c:pt>
                <c:pt idx="6343">
                  <c:v>42871</c:v>
                </c:pt>
                <c:pt idx="6344">
                  <c:v>42872</c:v>
                </c:pt>
                <c:pt idx="6345">
                  <c:v>42873</c:v>
                </c:pt>
                <c:pt idx="6346">
                  <c:v>42874</c:v>
                </c:pt>
                <c:pt idx="6347">
                  <c:v>42875</c:v>
                </c:pt>
                <c:pt idx="6348">
                  <c:v>42876</c:v>
                </c:pt>
                <c:pt idx="6349">
                  <c:v>42877</c:v>
                </c:pt>
                <c:pt idx="6350">
                  <c:v>42878</c:v>
                </c:pt>
                <c:pt idx="6351">
                  <c:v>42879</c:v>
                </c:pt>
                <c:pt idx="6352">
                  <c:v>42880</c:v>
                </c:pt>
                <c:pt idx="6353">
                  <c:v>42881</c:v>
                </c:pt>
                <c:pt idx="6354">
                  <c:v>42882</c:v>
                </c:pt>
                <c:pt idx="6355">
                  <c:v>42883</c:v>
                </c:pt>
                <c:pt idx="6356">
                  <c:v>42884</c:v>
                </c:pt>
                <c:pt idx="6357">
                  <c:v>42885</c:v>
                </c:pt>
                <c:pt idx="6358">
                  <c:v>42886</c:v>
                </c:pt>
                <c:pt idx="6359">
                  <c:v>42887</c:v>
                </c:pt>
                <c:pt idx="6360">
                  <c:v>42888</c:v>
                </c:pt>
                <c:pt idx="6361">
                  <c:v>42889</c:v>
                </c:pt>
                <c:pt idx="6362">
                  <c:v>42890</c:v>
                </c:pt>
                <c:pt idx="6363">
                  <c:v>42891</c:v>
                </c:pt>
                <c:pt idx="6364">
                  <c:v>42892</c:v>
                </c:pt>
                <c:pt idx="6365">
                  <c:v>42893</c:v>
                </c:pt>
                <c:pt idx="6366">
                  <c:v>42894</c:v>
                </c:pt>
                <c:pt idx="6367">
                  <c:v>42895</c:v>
                </c:pt>
                <c:pt idx="6368">
                  <c:v>42896</c:v>
                </c:pt>
                <c:pt idx="6369">
                  <c:v>42897</c:v>
                </c:pt>
                <c:pt idx="6370">
                  <c:v>42898</c:v>
                </c:pt>
                <c:pt idx="6371">
                  <c:v>42899</c:v>
                </c:pt>
                <c:pt idx="6372">
                  <c:v>42900</c:v>
                </c:pt>
                <c:pt idx="6373">
                  <c:v>42901</c:v>
                </c:pt>
                <c:pt idx="6374">
                  <c:v>42902</c:v>
                </c:pt>
                <c:pt idx="6375">
                  <c:v>42903</c:v>
                </c:pt>
                <c:pt idx="6376">
                  <c:v>42904</c:v>
                </c:pt>
                <c:pt idx="6377">
                  <c:v>42905</c:v>
                </c:pt>
                <c:pt idx="6378">
                  <c:v>42906</c:v>
                </c:pt>
                <c:pt idx="6379">
                  <c:v>42907</c:v>
                </c:pt>
                <c:pt idx="6380">
                  <c:v>42908</c:v>
                </c:pt>
                <c:pt idx="6381">
                  <c:v>42909</c:v>
                </c:pt>
                <c:pt idx="6382">
                  <c:v>42910</c:v>
                </c:pt>
                <c:pt idx="6383">
                  <c:v>42911</c:v>
                </c:pt>
                <c:pt idx="6384">
                  <c:v>42912</c:v>
                </c:pt>
                <c:pt idx="6385">
                  <c:v>42913</c:v>
                </c:pt>
                <c:pt idx="6386">
                  <c:v>42914</c:v>
                </c:pt>
                <c:pt idx="6387">
                  <c:v>42915</c:v>
                </c:pt>
                <c:pt idx="6388">
                  <c:v>42916</c:v>
                </c:pt>
                <c:pt idx="6389">
                  <c:v>42917</c:v>
                </c:pt>
                <c:pt idx="6390">
                  <c:v>42918</c:v>
                </c:pt>
                <c:pt idx="6391">
                  <c:v>42919</c:v>
                </c:pt>
                <c:pt idx="6392">
                  <c:v>42920</c:v>
                </c:pt>
                <c:pt idx="6393">
                  <c:v>42921</c:v>
                </c:pt>
                <c:pt idx="6394">
                  <c:v>42922</c:v>
                </c:pt>
                <c:pt idx="6395">
                  <c:v>42923</c:v>
                </c:pt>
                <c:pt idx="6396">
                  <c:v>42924</c:v>
                </c:pt>
                <c:pt idx="6397">
                  <c:v>42925</c:v>
                </c:pt>
                <c:pt idx="6398">
                  <c:v>42926</c:v>
                </c:pt>
                <c:pt idx="6399">
                  <c:v>42927</c:v>
                </c:pt>
                <c:pt idx="6400">
                  <c:v>42928</c:v>
                </c:pt>
                <c:pt idx="6401">
                  <c:v>42929</c:v>
                </c:pt>
                <c:pt idx="6402">
                  <c:v>42930</c:v>
                </c:pt>
                <c:pt idx="6403">
                  <c:v>42931</c:v>
                </c:pt>
                <c:pt idx="6404">
                  <c:v>42932</c:v>
                </c:pt>
                <c:pt idx="6405">
                  <c:v>42933</c:v>
                </c:pt>
                <c:pt idx="6406">
                  <c:v>42934</c:v>
                </c:pt>
                <c:pt idx="6407">
                  <c:v>42935</c:v>
                </c:pt>
                <c:pt idx="6408">
                  <c:v>42936</c:v>
                </c:pt>
                <c:pt idx="6409">
                  <c:v>42937</c:v>
                </c:pt>
                <c:pt idx="6410">
                  <c:v>42938</c:v>
                </c:pt>
                <c:pt idx="6411">
                  <c:v>42939</c:v>
                </c:pt>
                <c:pt idx="6412">
                  <c:v>42940</c:v>
                </c:pt>
                <c:pt idx="6413">
                  <c:v>42941</c:v>
                </c:pt>
                <c:pt idx="6414">
                  <c:v>42942</c:v>
                </c:pt>
                <c:pt idx="6415">
                  <c:v>42943</c:v>
                </c:pt>
                <c:pt idx="6416">
                  <c:v>42944</c:v>
                </c:pt>
                <c:pt idx="6417">
                  <c:v>42945</c:v>
                </c:pt>
                <c:pt idx="6418">
                  <c:v>42946</c:v>
                </c:pt>
                <c:pt idx="6419">
                  <c:v>42947</c:v>
                </c:pt>
                <c:pt idx="6420">
                  <c:v>42948</c:v>
                </c:pt>
                <c:pt idx="6421">
                  <c:v>42949</c:v>
                </c:pt>
                <c:pt idx="6422">
                  <c:v>42950</c:v>
                </c:pt>
                <c:pt idx="6423">
                  <c:v>42951</c:v>
                </c:pt>
                <c:pt idx="6424">
                  <c:v>42952</c:v>
                </c:pt>
                <c:pt idx="6425">
                  <c:v>42953</c:v>
                </c:pt>
                <c:pt idx="6426">
                  <c:v>42954</c:v>
                </c:pt>
                <c:pt idx="6427">
                  <c:v>42955</c:v>
                </c:pt>
                <c:pt idx="6428">
                  <c:v>42956</c:v>
                </c:pt>
                <c:pt idx="6429">
                  <c:v>42957</c:v>
                </c:pt>
                <c:pt idx="6430">
                  <c:v>42958</c:v>
                </c:pt>
                <c:pt idx="6431">
                  <c:v>42959</c:v>
                </c:pt>
                <c:pt idx="6432">
                  <c:v>42960</c:v>
                </c:pt>
                <c:pt idx="6433">
                  <c:v>42961</c:v>
                </c:pt>
                <c:pt idx="6434">
                  <c:v>42962</c:v>
                </c:pt>
                <c:pt idx="6435">
                  <c:v>42963</c:v>
                </c:pt>
                <c:pt idx="6436">
                  <c:v>42964</c:v>
                </c:pt>
                <c:pt idx="6437">
                  <c:v>42965</c:v>
                </c:pt>
                <c:pt idx="6438">
                  <c:v>42966</c:v>
                </c:pt>
                <c:pt idx="6439">
                  <c:v>42967</c:v>
                </c:pt>
                <c:pt idx="6440">
                  <c:v>42968</c:v>
                </c:pt>
                <c:pt idx="6441">
                  <c:v>42969</c:v>
                </c:pt>
                <c:pt idx="6442">
                  <c:v>42970</c:v>
                </c:pt>
                <c:pt idx="6443">
                  <c:v>42971</c:v>
                </c:pt>
                <c:pt idx="6444">
                  <c:v>42972</c:v>
                </c:pt>
                <c:pt idx="6445">
                  <c:v>42973</c:v>
                </c:pt>
                <c:pt idx="6446">
                  <c:v>42974</c:v>
                </c:pt>
                <c:pt idx="6447">
                  <c:v>42975</c:v>
                </c:pt>
                <c:pt idx="6448">
                  <c:v>42976</c:v>
                </c:pt>
                <c:pt idx="6449">
                  <c:v>42977</c:v>
                </c:pt>
                <c:pt idx="6450">
                  <c:v>42978</c:v>
                </c:pt>
                <c:pt idx="6451">
                  <c:v>42979</c:v>
                </c:pt>
                <c:pt idx="6452">
                  <c:v>42980</c:v>
                </c:pt>
                <c:pt idx="6453">
                  <c:v>42981</c:v>
                </c:pt>
                <c:pt idx="6454">
                  <c:v>42982</c:v>
                </c:pt>
                <c:pt idx="6455">
                  <c:v>42983</c:v>
                </c:pt>
                <c:pt idx="6456">
                  <c:v>42984</c:v>
                </c:pt>
                <c:pt idx="6457">
                  <c:v>42985</c:v>
                </c:pt>
                <c:pt idx="6458">
                  <c:v>42986</c:v>
                </c:pt>
                <c:pt idx="6459">
                  <c:v>42987</c:v>
                </c:pt>
                <c:pt idx="6460">
                  <c:v>42988</c:v>
                </c:pt>
                <c:pt idx="6461">
                  <c:v>42989</c:v>
                </c:pt>
                <c:pt idx="6462">
                  <c:v>42990</c:v>
                </c:pt>
                <c:pt idx="6463">
                  <c:v>42991</c:v>
                </c:pt>
                <c:pt idx="6464">
                  <c:v>42992</c:v>
                </c:pt>
                <c:pt idx="6465">
                  <c:v>42993</c:v>
                </c:pt>
                <c:pt idx="6466">
                  <c:v>42994</c:v>
                </c:pt>
                <c:pt idx="6467">
                  <c:v>42995</c:v>
                </c:pt>
                <c:pt idx="6468">
                  <c:v>42996</c:v>
                </c:pt>
                <c:pt idx="6469">
                  <c:v>42997</c:v>
                </c:pt>
                <c:pt idx="6470">
                  <c:v>42998</c:v>
                </c:pt>
                <c:pt idx="6471">
                  <c:v>42999</c:v>
                </c:pt>
                <c:pt idx="6472">
                  <c:v>43000</c:v>
                </c:pt>
                <c:pt idx="6473">
                  <c:v>43001</c:v>
                </c:pt>
                <c:pt idx="6474">
                  <c:v>43002</c:v>
                </c:pt>
                <c:pt idx="6475">
                  <c:v>43003</c:v>
                </c:pt>
                <c:pt idx="6476">
                  <c:v>43004</c:v>
                </c:pt>
                <c:pt idx="6477">
                  <c:v>43005</c:v>
                </c:pt>
                <c:pt idx="6478">
                  <c:v>43006</c:v>
                </c:pt>
                <c:pt idx="6479">
                  <c:v>43007</c:v>
                </c:pt>
                <c:pt idx="6480">
                  <c:v>43008</c:v>
                </c:pt>
                <c:pt idx="6481">
                  <c:v>43009</c:v>
                </c:pt>
                <c:pt idx="6482">
                  <c:v>43010</c:v>
                </c:pt>
                <c:pt idx="6483">
                  <c:v>43011</c:v>
                </c:pt>
                <c:pt idx="6484">
                  <c:v>43012</c:v>
                </c:pt>
                <c:pt idx="6485">
                  <c:v>43013</c:v>
                </c:pt>
                <c:pt idx="6486">
                  <c:v>43014</c:v>
                </c:pt>
                <c:pt idx="6487">
                  <c:v>43015</c:v>
                </c:pt>
                <c:pt idx="6488">
                  <c:v>43016</c:v>
                </c:pt>
                <c:pt idx="6489">
                  <c:v>43017</c:v>
                </c:pt>
                <c:pt idx="6490">
                  <c:v>43018</c:v>
                </c:pt>
                <c:pt idx="6491">
                  <c:v>43019</c:v>
                </c:pt>
                <c:pt idx="6492">
                  <c:v>43020</c:v>
                </c:pt>
                <c:pt idx="6493">
                  <c:v>43021</c:v>
                </c:pt>
                <c:pt idx="6494">
                  <c:v>43022</c:v>
                </c:pt>
                <c:pt idx="6495">
                  <c:v>43023</c:v>
                </c:pt>
                <c:pt idx="6496">
                  <c:v>43024</c:v>
                </c:pt>
                <c:pt idx="6497">
                  <c:v>43025</c:v>
                </c:pt>
                <c:pt idx="6498">
                  <c:v>43026</c:v>
                </c:pt>
                <c:pt idx="6499">
                  <c:v>43027</c:v>
                </c:pt>
                <c:pt idx="6500">
                  <c:v>43028</c:v>
                </c:pt>
                <c:pt idx="6501">
                  <c:v>43029</c:v>
                </c:pt>
                <c:pt idx="6502">
                  <c:v>43030</c:v>
                </c:pt>
                <c:pt idx="6503">
                  <c:v>43031</c:v>
                </c:pt>
                <c:pt idx="6504">
                  <c:v>43032</c:v>
                </c:pt>
                <c:pt idx="6505">
                  <c:v>43033</c:v>
                </c:pt>
                <c:pt idx="6506">
                  <c:v>43034</c:v>
                </c:pt>
                <c:pt idx="6507">
                  <c:v>43035</c:v>
                </c:pt>
                <c:pt idx="6508">
                  <c:v>43036</c:v>
                </c:pt>
                <c:pt idx="6509">
                  <c:v>43037</c:v>
                </c:pt>
                <c:pt idx="6510">
                  <c:v>43038</c:v>
                </c:pt>
                <c:pt idx="6511">
                  <c:v>43039</c:v>
                </c:pt>
                <c:pt idx="6512">
                  <c:v>43040</c:v>
                </c:pt>
                <c:pt idx="6513">
                  <c:v>43041</c:v>
                </c:pt>
                <c:pt idx="6514">
                  <c:v>43042</c:v>
                </c:pt>
                <c:pt idx="6515">
                  <c:v>43043</c:v>
                </c:pt>
                <c:pt idx="6516">
                  <c:v>43044</c:v>
                </c:pt>
                <c:pt idx="6517">
                  <c:v>43045</c:v>
                </c:pt>
                <c:pt idx="6518">
                  <c:v>43046</c:v>
                </c:pt>
                <c:pt idx="6519">
                  <c:v>43047</c:v>
                </c:pt>
                <c:pt idx="6520">
                  <c:v>43048</c:v>
                </c:pt>
                <c:pt idx="6521">
                  <c:v>43049</c:v>
                </c:pt>
                <c:pt idx="6522">
                  <c:v>43050</c:v>
                </c:pt>
                <c:pt idx="6523">
                  <c:v>43051</c:v>
                </c:pt>
                <c:pt idx="6524">
                  <c:v>43052</c:v>
                </c:pt>
                <c:pt idx="6525">
                  <c:v>43053</c:v>
                </c:pt>
                <c:pt idx="6526">
                  <c:v>43054</c:v>
                </c:pt>
                <c:pt idx="6527">
                  <c:v>43055</c:v>
                </c:pt>
                <c:pt idx="6528">
                  <c:v>43056</c:v>
                </c:pt>
                <c:pt idx="6529">
                  <c:v>43057</c:v>
                </c:pt>
                <c:pt idx="6530">
                  <c:v>43058</c:v>
                </c:pt>
                <c:pt idx="6531">
                  <c:v>43059</c:v>
                </c:pt>
                <c:pt idx="6532">
                  <c:v>43060</c:v>
                </c:pt>
                <c:pt idx="6533">
                  <c:v>43061</c:v>
                </c:pt>
                <c:pt idx="6534">
                  <c:v>43062</c:v>
                </c:pt>
                <c:pt idx="6535">
                  <c:v>43063</c:v>
                </c:pt>
                <c:pt idx="6536">
                  <c:v>43064</c:v>
                </c:pt>
                <c:pt idx="6537">
                  <c:v>43065</c:v>
                </c:pt>
                <c:pt idx="6538">
                  <c:v>43066</c:v>
                </c:pt>
                <c:pt idx="6539">
                  <c:v>43067</c:v>
                </c:pt>
                <c:pt idx="6540">
                  <c:v>43068</c:v>
                </c:pt>
                <c:pt idx="6541">
                  <c:v>43069</c:v>
                </c:pt>
                <c:pt idx="6542">
                  <c:v>43070</c:v>
                </c:pt>
                <c:pt idx="6543">
                  <c:v>43071</c:v>
                </c:pt>
                <c:pt idx="6544">
                  <c:v>43072</c:v>
                </c:pt>
                <c:pt idx="6545">
                  <c:v>43073</c:v>
                </c:pt>
                <c:pt idx="6546">
                  <c:v>43074</c:v>
                </c:pt>
                <c:pt idx="6547">
                  <c:v>43075</c:v>
                </c:pt>
                <c:pt idx="6548">
                  <c:v>43076</c:v>
                </c:pt>
                <c:pt idx="6549">
                  <c:v>43077</c:v>
                </c:pt>
                <c:pt idx="6550">
                  <c:v>43078</c:v>
                </c:pt>
                <c:pt idx="6551">
                  <c:v>43079</c:v>
                </c:pt>
                <c:pt idx="6552">
                  <c:v>43080</c:v>
                </c:pt>
                <c:pt idx="6553">
                  <c:v>43081</c:v>
                </c:pt>
                <c:pt idx="6554">
                  <c:v>43082</c:v>
                </c:pt>
                <c:pt idx="6555">
                  <c:v>43083</c:v>
                </c:pt>
                <c:pt idx="6556">
                  <c:v>43084</c:v>
                </c:pt>
                <c:pt idx="6557">
                  <c:v>43085</c:v>
                </c:pt>
                <c:pt idx="6558">
                  <c:v>43086</c:v>
                </c:pt>
                <c:pt idx="6559">
                  <c:v>43087</c:v>
                </c:pt>
                <c:pt idx="6560">
                  <c:v>43088</c:v>
                </c:pt>
                <c:pt idx="6561">
                  <c:v>43089</c:v>
                </c:pt>
                <c:pt idx="6562">
                  <c:v>43090</c:v>
                </c:pt>
                <c:pt idx="6563">
                  <c:v>43091</c:v>
                </c:pt>
                <c:pt idx="6564">
                  <c:v>43092</c:v>
                </c:pt>
                <c:pt idx="6565">
                  <c:v>43093</c:v>
                </c:pt>
                <c:pt idx="6566">
                  <c:v>43094</c:v>
                </c:pt>
                <c:pt idx="6567">
                  <c:v>43095</c:v>
                </c:pt>
                <c:pt idx="6568">
                  <c:v>43096</c:v>
                </c:pt>
                <c:pt idx="6569">
                  <c:v>43097</c:v>
                </c:pt>
                <c:pt idx="6570">
                  <c:v>43098</c:v>
                </c:pt>
                <c:pt idx="6571">
                  <c:v>43099</c:v>
                </c:pt>
                <c:pt idx="6572">
                  <c:v>43100</c:v>
                </c:pt>
                <c:pt idx="6573">
                  <c:v>43101</c:v>
                </c:pt>
                <c:pt idx="6574">
                  <c:v>43102</c:v>
                </c:pt>
                <c:pt idx="6575">
                  <c:v>43103</c:v>
                </c:pt>
                <c:pt idx="6576">
                  <c:v>43104</c:v>
                </c:pt>
                <c:pt idx="6577">
                  <c:v>43105</c:v>
                </c:pt>
                <c:pt idx="6578">
                  <c:v>43106</c:v>
                </c:pt>
                <c:pt idx="6579">
                  <c:v>43107</c:v>
                </c:pt>
                <c:pt idx="6580">
                  <c:v>43108</c:v>
                </c:pt>
                <c:pt idx="6581">
                  <c:v>43109</c:v>
                </c:pt>
                <c:pt idx="6582">
                  <c:v>43110</c:v>
                </c:pt>
                <c:pt idx="6583">
                  <c:v>43111</c:v>
                </c:pt>
                <c:pt idx="6584">
                  <c:v>43112</c:v>
                </c:pt>
                <c:pt idx="6585">
                  <c:v>43113</c:v>
                </c:pt>
                <c:pt idx="6586">
                  <c:v>43114</c:v>
                </c:pt>
                <c:pt idx="6587">
                  <c:v>43115</c:v>
                </c:pt>
                <c:pt idx="6588">
                  <c:v>43116</c:v>
                </c:pt>
                <c:pt idx="6589">
                  <c:v>43117</c:v>
                </c:pt>
                <c:pt idx="6590">
                  <c:v>43118</c:v>
                </c:pt>
                <c:pt idx="6591">
                  <c:v>43119</c:v>
                </c:pt>
                <c:pt idx="6592">
                  <c:v>43120</c:v>
                </c:pt>
                <c:pt idx="6593">
                  <c:v>43121</c:v>
                </c:pt>
                <c:pt idx="6594">
                  <c:v>43122</c:v>
                </c:pt>
                <c:pt idx="6595">
                  <c:v>43123</c:v>
                </c:pt>
                <c:pt idx="6596">
                  <c:v>43124</c:v>
                </c:pt>
                <c:pt idx="6597">
                  <c:v>43125</c:v>
                </c:pt>
                <c:pt idx="6598">
                  <c:v>43126</c:v>
                </c:pt>
                <c:pt idx="6599">
                  <c:v>43127</c:v>
                </c:pt>
                <c:pt idx="6600">
                  <c:v>43128</c:v>
                </c:pt>
                <c:pt idx="6601">
                  <c:v>43129</c:v>
                </c:pt>
                <c:pt idx="6602">
                  <c:v>43130</c:v>
                </c:pt>
                <c:pt idx="6603">
                  <c:v>43131</c:v>
                </c:pt>
                <c:pt idx="6604">
                  <c:v>43132</c:v>
                </c:pt>
                <c:pt idx="6605">
                  <c:v>43133</c:v>
                </c:pt>
                <c:pt idx="6606">
                  <c:v>43134</c:v>
                </c:pt>
                <c:pt idx="6607">
                  <c:v>43135</c:v>
                </c:pt>
                <c:pt idx="6608">
                  <c:v>43136</c:v>
                </c:pt>
                <c:pt idx="6609">
                  <c:v>43137</c:v>
                </c:pt>
                <c:pt idx="6610">
                  <c:v>43138</c:v>
                </c:pt>
                <c:pt idx="6611">
                  <c:v>43139</c:v>
                </c:pt>
                <c:pt idx="6612">
                  <c:v>43140</c:v>
                </c:pt>
                <c:pt idx="6613">
                  <c:v>43141</c:v>
                </c:pt>
                <c:pt idx="6614">
                  <c:v>43142</c:v>
                </c:pt>
                <c:pt idx="6615">
                  <c:v>43143</c:v>
                </c:pt>
                <c:pt idx="6616">
                  <c:v>43144</c:v>
                </c:pt>
                <c:pt idx="6617">
                  <c:v>43145</c:v>
                </c:pt>
                <c:pt idx="6618">
                  <c:v>43146</c:v>
                </c:pt>
                <c:pt idx="6619">
                  <c:v>43147</c:v>
                </c:pt>
                <c:pt idx="6620">
                  <c:v>43148</c:v>
                </c:pt>
                <c:pt idx="6621">
                  <c:v>43149</c:v>
                </c:pt>
                <c:pt idx="6622">
                  <c:v>43150</c:v>
                </c:pt>
                <c:pt idx="6623">
                  <c:v>43151</c:v>
                </c:pt>
                <c:pt idx="6624">
                  <c:v>43152</c:v>
                </c:pt>
                <c:pt idx="6625">
                  <c:v>43153</c:v>
                </c:pt>
                <c:pt idx="6626">
                  <c:v>43154</c:v>
                </c:pt>
                <c:pt idx="6627">
                  <c:v>43155</c:v>
                </c:pt>
                <c:pt idx="6628">
                  <c:v>43156</c:v>
                </c:pt>
                <c:pt idx="6629">
                  <c:v>43157</c:v>
                </c:pt>
                <c:pt idx="6630">
                  <c:v>43158</c:v>
                </c:pt>
                <c:pt idx="6631">
                  <c:v>43159</c:v>
                </c:pt>
                <c:pt idx="6632">
                  <c:v>43160</c:v>
                </c:pt>
                <c:pt idx="6633">
                  <c:v>43161</c:v>
                </c:pt>
                <c:pt idx="6634">
                  <c:v>43162</c:v>
                </c:pt>
                <c:pt idx="6635">
                  <c:v>43163</c:v>
                </c:pt>
                <c:pt idx="6636">
                  <c:v>43164</c:v>
                </c:pt>
                <c:pt idx="6637">
                  <c:v>43165</c:v>
                </c:pt>
                <c:pt idx="6638">
                  <c:v>43166</c:v>
                </c:pt>
                <c:pt idx="6639">
                  <c:v>43167</c:v>
                </c:pt>
                <c:pt idx="6640">
                  <c:v>43168</c:v>
                </c:pt>
                <c:pt idx="6641">
                  <c:v>43169</c:v>
                </c:pt>
                <c:pt idx="6642">
                  <c:v>43170</c:v>
                </c:pt>
                <c:pt idx="6643">
                  <c:v>43171</c:v>
                </c:pt>
                <c:pt idx="6644">
                  <c:v>43172</c:v>
                </c:pt>
                <c:pt idx="6645">
                  <c:v>43173</c:v>
                </c:pt>
                <c:pt idx="6646">
                  <c:v>43174</c:v>
                </c:pt>
                <c:pt idx="6647">
                  <c:v>43175</c:v>
                </c:pt>
                <c:pt idx="6648">
                  <c:v>43176</c:v>
                </c:pt>
                <c:pt idx="6649">
                  <c:v>43177</c:v>
                </c:pt>
                <c:pt idx="6650">
                  <c:v>43178</c:v>
                </c:pt>
                <c:pt idx="6651">
                  <c:v>43179</c:v>
                </c:pt>
                <c:pt idx="6652">
                  <c:v>43180</c:v>
                </c:pt>
                <c:pt idx="6653">
                  <c:v>43181</c:v>
                </c:pt>
                <c:pt idx="6654">
                  <c:v>43182</c:v>
                </c:pt>
                <c:pt idx="6655">
                  <c:v>43183</c:v>
                </c:pt>
                <c:pt idx="6656">
                  <c:v>43184</c:v>
                </c:pt>
                <c:pt idx="6657">
                  <c:v>43185</c:v>
                </c:pt>
                <c:pt idx="6658">
                  <c:v>43186</c:v>
                </c:pt>
                <c:pt idx="6659">
                  <c:v>43187</c:v>
                </c:pt>
                <c:pt idx="6660">
                  <c:v>43188</c:v>
                </c:pt>
                <c:pt idx="6661">
                  <c:v>43189</c:v>
                </c:pt>
                <c:pt idx="6662">
                  <c:v>43190</c:v>
                </c:pt>
                <c:pt idx="6663">
                  <c:v>43191</c:v>
                </c:pt>
                <c:pt idx="6664">
                  <c:v>43192</c:v>
                </c:pt>
                <c:pt idx="6665">
                  <c:v>43193</c:v>
                </c:pt>
                <c:pt idx="6666">
                  <c:v>43194</c:v>
                </c:pt>
                <c:pt idx="6667">
                  <c:v>43195</c:v>
                </c:pt>
                <c:pt idx="6668">
                  <c:v>43196</c:v>
                </c:pt>
                <c:pt idx="6669">
                  <c:v>43197</c:v>
                </c:pt>
                <c:pt idx="6670">
                  <c:v>43198</c:v>
                </c:pt>
                <c:pt idx="6671">
                  <c:v>43199</c:v>
                </c:pt>
                <c:pt idx="6672">
                  <c:v>43200</c:v>
                </c:pt>
                <c:pt idx="6673">
                  <c:v>43201</c:v>
                </c:pt>
                <c:pt idx="6674">
                  <c:v>43202</c:v>
                </c:pt>
                <c:pt idx="6675">
                  <c:v>43203</c:v>
                </c:pt>
                <c:pt idx="6676">
                  <c:v>43204</c:v>
                </c:pt>
                <c:pt idx="6677">
                  <c:v>43205</c:v>
                </c:pt>
                <c:pt idx="6678">
                  <c:v>43206</c:v>
                </c:pt>
                <c:pt idx="6679">
                  <c:v>43207</c:v>
                </c:pt>
                <c:pt idx="6680">
                  <c:v>43208</c:v>
                </c:pt>
                <c:pt idx="6681">
                  <c:v>43209</c:v>
                </c:pt>
                <c:pt idx="6682">
                  <c:v>43210</c:v>
                </c:pt>
                <c:pt idx="6683">
                  <c:v>43211</c:v>
                </c:pt>
                <c:pt idx="6684">
                  <c:v>43212</c:v>
                </c:pt>
                <c:pt idx="6685">
                  <c:v>43213</c:v>
                </c:pt>
                <c:pt idx="6686">
                  <c:v>43214</c:v>
                </c:pt>
                <c:pt idx="6687">
                  <c:v>43215</c:v>
                </c:pt>
                <c:pt idx="6688">
                  <c:v>43216</c:v>
                </c:pt>
                <c:pt idx="6689">
                  <c:v>43217</c:v>
                </c:pt>
                <c:pt idx="6690">
                  <c:v>43218</c:v>
                </c:pt>
                <c:pt idx="6691">
                  <c:v>43219</c:v>
                </c:pt>
                <c:pt idx="6692">
                  <c:v>43220</c:v>
                </c:pt>
                <c:pt idx="6693">
                  <c:v>43221</c:v>
                </c:pt>
                <c:pt idx="6694">
                  <c:v>43222</c:v>
                </c:pt>
                <c:pt idx="6695">
                  <c:v>43223</c:v>
                </c:pt>
                <c:pt idx="6696">
                  <c:v>43224</c:v>
                </c:pt>
                <c:pt idx="6697">
                  <c:v>43225</c:v>
                </c:pt>
                <c:pt idx="6698">
                  <c:v>43226</c:v>
                </c:pt>
                <c:pt idx="6699">
                  <c:v>43227</c:v>
                </c:pt>
                <c:pt idx="6700">
                  <c:v>43228</c:v>
                </c:pt>
                <c:pt idx="6701">
                  <c:v>43229</c:v>
                </c:pt>
                <c:pt idx="6702">
                  <c:v>43230</c:v>
                </c:pt>
                <c:pt idx="6703">
                  <c:v>43231</c:v>
                </c:pt>
                <c:pt idx="6704">
                  <c:v>43232</c:v>
                </c:pt>
                <c:pt idx="6705">
                  <c:v>43233</c:v>
                </c:pt>
                <c:pt idx="6706">
                  <c:v>43234</c:v>
                </c:pt>
                <c:pt idx="6707">
                  <c:v>86470</c:v>
                </c:pt>
                <c:pt idx="6708">
                  <c:v>86471</c:v>
                </c:pt>
                <c:pt idx="6709">
                  <c:v>86472</c:v>
                </c:pt>
                <c:pt idx="6710">
                  <c:v>86473</c:v>
                </c:pt>
                <c:pt idx="6711">
                  <c:v>86474</c:v>
                </c:pt>
                <c:pt idx="6712">
                  <c:v>86475</c:v>
                </c:pt>
                <c:pt idx="6713">
                  <c:v>86476</c:v>
                </c:pt>
                <c:pt idx="6714">
                  <c:v>86477</c:v>
                </c:pt>
                <c:pt idx="6715">
                  <c:v>86478</c:v>
                </c:pt>
                <c:pt idx="6716">
                  <c:v>86479</c:v>
                </c:pt>
                <c:pt idx="6717">
                  <c:v>86480</c:v>
                </c:pt>
                <c:pt idx="6718">
                  <c:v>86481</c:v>
                </c:pt>
                <c:pt idx="6719">
                  <c:v>86482</c:v>
                </c:pt>
                <c:pt idx="6720">
                  <c:v>86483</c:v>
                </c:pt>
                <c:pt idx="6721">
                  <c:v>86484</c:v>
                </c:pt>
                <c:pt idx="6722">
                  <c:v>86485</c:v>
                </c:pt>
                <c:pt idx="6723">
                  <c:v>86486</c:v>
                </c:pt>
                <c:pt idx="6724">
                  <c:v>86487</c:v>
                </c:pt>
                <c:pt idx="6725">
                  <c:v>86488</c:v>
                </c:pt>
                <c:pt idx="6726">
                  <c:v>86489</c:v>
                </c:pt>
                <c:pt idx="6727">
                  <c:v>86490</c:v>
                </c:pt>
                <c:pt idx="6728">
                  <c:v>86491</c:v>
                </c:pt>
                <c:pt idx="6729">
                  <c:v>86492</c:v>
                </c:pt>
                <c:pt idx="6730">
                  <c:v>86493</c:v>
                </c:pt>
                <c:pt idx="6731">
                  <c:v>86494</c:v>
                </c:pt>
                <c:pt idx="6732">
                  <c:v>86495</c:v>
                </c:pt>
                <c:pt idx="6733">
                  <c:v>86496</c:v>
                </c:pt>
                <c:pt idx="6734">
                  <c:v>86497</c:v>
                </c:pt>
                <c:pt idx="6735">
                  <c:v>86498</c:v>
                </c:pt>
                <c:pt idx="6736">
                  <c:v>86499</c:v>
                </c:pt>
                <c:pt idx="6737">
                  <c:v>86500</c:v>
                </c:pt>
                <c:pt idx="6738">
                  <c:v>86501</c:v>
                </c:pt>
                <c:pt idx="6739">
                  <c:v>86502</c:v>
                </c:pt>
                <c:pt idx="6740">
                  <c:v>86503</c:v>
                </c:pt>
                <c:pt idx="6741">
                  <c:v>86504</c:v>
                </c:pt>
                <c:pt idx="6742">
                  <c:v>86505</c:v>
                </c:pt>
                <c:pt idx="6743">
                  <c:v>86506</c:v>
                </c:pt>
                <c:pt idx="6744">
                  <c:v>86507</c:v>
                </c:pt>
                <c:pt idx="6745">
                  <c:v>86508</c:v>
                </c:pt>
                <c:pt idx="6746">
                  <c:v>86509</c:v>
                </c:pt>
                <c:pt idx="6747">
                  <c:v>86510</c:v>
                </c:pt>
                <c:pt idx="6748">
                  <c:v>86511</c:v>
                </c:pt>
                <c:pt idx="6749">
                  <c:v>86512</c:v>
                </c:pt>
                <c:pt idx="6750">
                  <c:v>86513</c:v>
                </c:pt>
                <c:pt idx="6751">
                  <c:v>86514</c:v>
                </c:pt>
                <c:pt idx="6752">
                  <c:v>86515</c:v>
                </c:pt>
                <c:pt idx="6753">
                  <c:v>86516</c:v>
                </c:pt>
                <c:pt idx="6754">
                  <c:v>86517</c:v>
                </c:pt>
                <c:pt idx="6755">
                  <c:v>86518</c:v>
                </c:pt>
                <c:pt idx="6756">
                  <c:v>86519</c:v>
                </c:pt>
                <c:pt idx="6757">
                  <c:v>86520</c:v>
                </c:pt>
                <c:pt idx="6758">
                  <c:v>86521</c:v>
                </c:pt>
                <c:pt idx="6759">
                  <c:v>86522</c:v>
                </c:pt>
                <c:pt idx="6760">
                  <c:v>86523</c:v>
                </c:pt>
                <c:pt idx="6761">
                  <c:v>86524</c:v>
                </c:pt>
                <c:pt idx="6762">
                  <c:v>86525</c:v>
                </c:pt>
                <c:pt idx="6763">
                  <c:v>86526</c:v>
                </c:pt>
                <c:pt idx="6764">
                  <c:v>86527</c:v>
                </c:pt>
                <c:pt idx="6765">
                  <c:v>86528</c:v>
                </c:pt>
                <c:pt idx="6766">
                  <c:v>86529</c:v>
                </c:pt>
                <c:pt idx="6767">
                  <c:v>86530</c:v>
                </c:pt>
                <c:pt idx="6768">
                  <c:v>86531</c:v>
                </c:pt>
                <c:pt idx="6769">
                  <c:v>86532</c:v>
                </c:pt>
                <c:pt idx="6770">
                  <c:v>86533</c:v>
                </c:pt>
                <c:pt idx="6771">
                  <c:v>86534</c:v>
                </c:pt>
                <c:pt idx="6772">
                  <c:v>86535</c:v>
                </c:pt>
                <c:pt idx="6773">
                  <c:v>86536</c:v>
                </c:pt>
                <c:pt idx="6774">
                  <c:v>86537</c:v>
                </c:pt>
                <c:pt idx="6775">
                  <c:v>86538</c:v>
                </c:pt>
                <c:pt idx="6776">
                  <c:v>86539</c:v>
                </c:pt>
                <c:pt idx="6777">
                  <c:v>86540</c:v>
                </c:pt>
                <c:pt idx="6778">
                  <c:v>86541</c:v>
                </c:pt>
                <c:pt idx="6779">
                  <c:v>86542</c:v>
                </c:pt>
                <c:pt idx="6780">
                  <c:v>86543</c:v>
                </c:pt>
                <c:pt idx="6781">
                  <c:v>86544</c:v>
                </c:pt>
                <c:pt idx="6782">
                  <c:v>86545</c:v>
                </c:pt>
                <c:pt idx="6783">
                  <c:v>86546</c:v>
                </c:pt>
                <c:pt idx="6784">
                  <c:v>86547</c:v>
                </c:pt>
                <c:pt idx="6785">
                  <c:v>86548</c:v>
                </c:pt>
                <c:pt idx="6786">
                  <c:v>86549</c:v>
                </c:pt>
                <c:pt idx="6787">
                  <c:v>86550</c:v>
                </c:pt>
                <c:pt idx="6788">
                  <c:v>86551</c:v>
                </c:pt>
                <c:pt idx="6789">
                  <c:v>86552</c:v>
                </c:pt>
                <c:pt idx="6790">
                  <c:v>86553</c:v>
                </c:pt>
                <c:pt idx="6791">
                  <c:v>86554</c:v>
                </c:pt>
                <c:pt idx="6792">
                  <c:v>86555</c:v>
                </c:pt>
                <c:pt idx="6793">
                  <c:v>86556</c:v>
                </c:pt>
                <c:pt idx="6794">
                  <c:v>86557</c:v>
                </c:pt>
                <c:pt idx="6795">
                  <c:v>86558</c:v>
                </c:pt>
                <c:pt idx="6796">
                  <c:v>86559</c:v>
                </c:pt>
                <c:pt idx="6797">
                  <c:v>86560</c:v>
                </c:pt>
                <c:pt idx="6798">
                  <c:v>86561</c:v>
                </c:pt>
                <c:pt idx="6799">
                  <c:v>86562</c:v>
                </c:pt>
                <c:pt idx="6800">
                  <c:v>86563</c:v>
                </c:pt>
                <c:pt idx="6801">
                  <c:v>86564</c:v>
                </c:pt>
                <c:pt idx="6802">
                  <c:v>86565</c:v>
                </c:pt>
                <c:pt idx="6803">
                  <c:v>86566</c:v>
                </c:pt>
                <c:pt idx="6804">
                  <c:v>86567</c:v>
                </c:pt>
                <c:pt idx="6805">
                  <c:v>86568</c:v>
                </c:pt>
                <c:pt idx="6806">
                  <c:v>86569</c:v>
                </c:pt>
                <c:pt idx="6807">
                  <c:v>86570</c:v>
                </c:pt>
                <c:pt idx="6808">
                  <c:v>86571</c:v>
                </c:pt>
                <c:pt idx="6809">
                  <c:v>86572</c:v>
                </c:pt>
                <c:pt idx="6810">
                  <c:v>86573</c:v>
                </c:pt>
                <c:pt idx="6811">
                  <c:v>86574</c:v>
                </c:pt>
                <c:pt idx="6812">
                  <c:v>86575</c:v>
                </c:pt>
                <c:pt idx="6813">
                  <c:v>86576</c:v>
                </c:pt>
                <c:pt idx="6814">
                  <c:v>86577</c:v>
                </c:pt>
                <c:pt idx="6815">
                  <c:v>86578</c:v>
                </c:pt>
                <c:pt idx="6816">
                  <c:v>86579</c:v>
                </c:pt>
                <c:pt idx="6817">
                  <c:v>86580</c:v>
                </c:pt>
                <c:pt idx="6818">
                  <c:v>86581</c:v>
                </c:pt>
                <c:pt idx="6819">
                  <c:v>86582</c:v>
                </c:pt>
                <c:pt idx="6820">
                  <c:v>86583</c:v>
                </c:pt>
                <c:pt idx="6821">
                  <c:v>86584</c:v>
                </c:pt>
                <c:pt idx="6822">
                  <c:v>86585</c:v>
                </c:pt>
                <c:pt idx="6823">
                  <c:v>86586</c:v>
                </c:pt>
                <c:pt idx="6824">
                  <c:v>86587</c:v>
                </c:pt>
                <c:pt idx="6825">
                  <c:v>86588</c:v>
                </c:pt>
                <c:pt idx="6826">
                  <c:v>86589</c:v>
                </c:pt>
                <c:pt idx="6827">
                  <c:v>86590</c:v>
                </c:pt>
                <c:pt idx="6828">
                  <c:v>86591</c:v>
                </c:pt>
                <c:pt idx="6829">
                  <c:v>86592</c:v>
                </c:pt>
                <c:pt idx="6830">
                  <c:v>86593</c:v>
                </c:pt>
                <c:pt idx="6831">
                  <c:v>86594</c:v>
                </c:pt>
                <c:pt idx="6832">
                  <c:v>86595</c:v>
                </c:pt>
                <c:pt idx="6833">
                  <c:v>86596</c:v>
                </c:pt>
                <c:pt idx="6834">
                  <c:v>86597</c:v>
                </c:pt>
                <c:pt idx="6835">
                  <c:v>86598</c:v>
                </c:pt>
                <c:pt idx="6836">
                  <c:v>86599</c:v>
                </c:pt>
                <c:pt idx="6837">
                  <c:v>86600</c:v>
                </c:pt>
                <c:pt idx="6838">
                  <c:v>86601</c:v>
                </c:pt>
                <c:pt idx="6839">
                  <c:v>86602</c:v>
                </c:pt>
                <c:pt idx="6840">
                  <c:v>86603</c:v>
                </c:pt>
                <c:pt idx="6841">
                  <c:v>86604</c:v>
                </c:pt>
                <c:pt idx="6842">
                  <c:v>86605</c:v>
                </c:pt>
                <c:pt idx="6843">
                  <c:v>86606</c:v>
                </c:pt>
                <c:pt idx="6844">
                  <c:v>86607</c:v>
                </c:pt>
                <c:pt idx="6845">
                  <c:v>86608</c:v>
                </c:pt>
                <c:pt idx="6846">
                  <c:v>86609</c:v>
                </c:pt>
                <c:pt idx="6847">
                  <c:v>86610</c:v>
                </c:pt>
                <c:pt idx="6848">
                  <c:v>86611</c:v>
                </c:pt>
                <c:pt idx="6849">
                  <c:v>86612</c:v>
                </c:pt>
                <c:pt idx="6850">
                  <c:v>86613</c:v>
                </c:pt>
                <c:pt idx="6851">
                  <c:v>86614</c:v>
                </c:pt>
                <c:pt idx="6852">
                  <c:v>86615</c:v>
                </c:pt>
                <c:pt idx="6853">
                  <c:v>86616</c:v>
                </c:pt>
                <c:pt idx="6854">
                  <c:v>86617</c:v>
                </c:pt>
                <c:pt idx="6855">
                  <c:v>86618</c:v>
                </c:pt>
                <c:pt idx="6856">
                  <c:v>86619</c:v>
                </c:pt>
                <c:pt idx="6857">
                  <c:v>86620</c:v>
                </c:pt>
                <c:pt idx="6858">
                  <c:v>86621</c:v>
                </c:pt>
                <c:pt idx="6859">
                  <c:v>86622</c:v>
                </c:pt>
                <c:pt idx="6860">
                  <c:v>86623</c:v>
                </c:pt>
                <c:pt idx="6861">
                  <c:v>86624</c:v>
                </c:pt>
                <c:pt idx="6862">
                  <c:v>86625</c:v>
                </c:pt>
                <c:pt idx="6863">
                  <c:v>86626</c:v>
                </c:pt>
                <c:pt idx="6864">
                  <c:v>86627</c:v>
                </c:pt>
                <c:pt idx="6865">
                  <c:v>86628</c:v>
                </c:pt>
                <c:pt idx="6866">
                  <c:v>86629</c:v>
                </c:pt>
                <c:pt idx="6867">
                  <c:v>86630</c:v>
                </c:pt>
                <c:pt idx="6868">
                  <c:v>86631</c:v>
                </c:pt>
                <c:pt idx="6869">
                  <c:v>86632</c:v>
                </c:pt>
                <c:pt idx="6870">
                  <c:v>86633</c:v>
                </c:pt>
                <c:pt idx="6871">
                  <c:v>86634</c:v>
                </c:pt>
                <c:pt idx="6872">
                  <c:v>86635</c:v>
                </c:pt>
                <c:pt idx="6873">
                  <c:v>86636</c:v>
                </c:pt>
                <c:pt idx="6874">
                  <c:v>86637</c:v>
                </c:pt>
                <c:pt idx="6875">
                  <c:v>86638</c:v>
                </c:pt>
                <c:pt idx="6876">
                  <c:v>86639</c:v>
                </c:pt>
                <c:pt idx="6877">
                  <c:v>86640</c:v>
                </c:pt>
                <c:pt idx="6878">
                  <c:v>86641</c:v>
                </c:pt>
                <c:pt idx="6879">
                  <c:v>86642</c:v>
                </c:pt>
                <c:pt idx="6880">
                  <c:v>86643</c:v>
                </c:pt>
                <c:pt idx="6881">
                  <c:v>86644</c:v>
                </c:pt>
                <c:pt idx="6882">
                  <c:v>86645</c:v>
                </c:pt>
                <c:pt idx="6883">
                  <c:v>86646</c:v>
                </c:pt>
                <c:pt idx="6884">
                  <c:v>86647</c:v>
                </c:pt>
                <c:pt idx="6885">
                  <c:v>86648</c:v>
                </c:pt>
                <c:pt idx="6886">
                  <c:v>86649</c:v>
                </c:pt>
                <c:pt idx="6887">
                  <c:v>86650</c:v>
                </c:pt>
                <c:pt idx="6888">
                  <c:v>86651</c:v>
                </c:pt>
                <c:pt idx="6889">
                  <c:v>86652</c:v>
                </c:pt>
                <c:pt idx="6890">
                  <c:v>86653</c:v>
                </c:pt>
                <c:pt idx="6891">
                  <c:v>86654</c:v>
                </c:pt>
                <c:pt idx="6892">
                  <c:v>86655</c:v>
                </c:pt>
                <c:pt idx="6893">
                  <c:v>86656</c:v>
                </c:pt>
                <c:pt idx="6894">
                  <c:v>86657</c:v>
                </c:pt>
                <c:pt idx="6895">
                  <c:v>86658</c:v>
                </c:pt>
                <c:pt idx="6896">
                  <c:v>86659</c:v>
                </c:pt>
                <c:pt idx="6897">
                  <c:v>86660</c:v>
                </c:pt>
                <c:pt idx="6898">
                  <c:v>86661</c:v>
                </c:pt>
                <c:pt idx="6899">
                  <c:v>86662</c:v>
                </c:pt>
                <c:pt idx="6900">
                  <c:v>86663</c:v>
                </c:pt>
                <c:pt idx="6901">
                  <c:v>86664</c:v>
                </c:pt>
                <c:pt idx="6902">
                  <c:v>86665</c:v>
                </c:pt>
                <c:pt idx="6903">
                  <c:v>86666</c:v>
                </c:pt>
                <c:pt idx="6904">
                  <c:v>86667</c:v>
                </c:pt>
                <c:pt idx="6905">
                  <c:v>86668</c:v>
                </c:pt>
                <c:pt idx="6906">
                  <c:v>86669</c:v>
                </c:pt>
                <c:pt idx="6907">
                  <c:v>86670</c:v>
                </c:pt>
                <c:pt idx="6908">
                  <c:v>86671</c:v>
                </c:pt>
                <c:pt idx="6909">
                  <c:v>86672</c:v>
                </c:pt>
                <c:pt idx="6910">
                  <c:v>86673</c:v>
                </c:pt>
                <c:pt idx="6911">
                  <c:v>86674</c:v>
                </c:pt>
                <c:pt idx="6912">
                  <c:v>86675</c:v>
                </c:pt>
                <c:pt idx="6913">
                  <c:v>86676</c:v>
                </c:pt>
                <c:pt idx="6914">
                  <c:v>86677</c:v>
                </c:pt>
                <c:pt idx="6915">
                  <c:v>86678</c:v>
                </c:pt>
                <c:pt idx="6916">
                  <c:v>86679</c:v>
                </c:pt>
                <c:pt idx="6917">
                  <c:v>86680</c:v>
                </c:pt>
                <c:pt idx="6918">
                  <c:v>86681</c:v>
                </c:pt>
                <c:pt idx="6919">
                  <c:v>86682</c:v>
                </c:pt>
                <c:pt idx="6920">
                  <c:v>86683</c:v>
                </c:pt>
                <c:pt idx="6921">
                  <c:v>86684</c:v>
                </c:pt>
                <c:pt idx="6922">
                  <c:v>86685</c:v>
                </c:pt>
                <c:pt idx="6923">
                  <c:v>86686</c:v>
                </c:pt>
                <c:pt idx="6924">
                  <c:v>86687</c:v>
                </c:pt>
                <c:pt idx="6925">
                  <c:v>86688</c:v>
                </c:pt>
                <c:pt idx="6926">
                  <c:v>86689</c:v>
                </c:pt>
                <c:pt idx="6927">
                  <c:v>86690</c:v>
                </c:pt>
                <c:pt idx="6928">
                  <c:v>86691</c:v>
                </c:pt>
                <c:pt idx="6929">
                  <c:v>86692</c:v>
                </c:pt>
                <c:pt idx="6930">
                  <c:v>86693</c:v>
                </c:pt>
                <c:pt idx="6931">
                  <c:v>86694</c:v>
                </c:pt>
                <c:pt idx="6932">
                  <c:v>86695</c:v>
                </c:pt>
                <c:pt idx="6933">
                  <c:v>86696</c:v>
                </c:pt>
                <c:pt idx="6934">
                  <c:v>86697</c:v>
                </c:pt>
                <c:pt idx="6935">
                  <c:v>86698</c:v>
                </c:pt>
                <c:pt idx="6936">
                  <c:v>86699</c:v>
                </c:pt>
                <c:pt idx="6937">
                  <c:v>86700</c:v>
                </c:pt>
                <c:pt idx="6938">
                  <c:v>86701</c:v>
                </c:pt>
                <c:pt idx="6939">
                  <c:v>86702</c:v>
                </c:pt>
                <c:pt idx="6940">
                  <c:v>86703</c:v>
                </c:pt>
                <c:pt idx="6941">
                  <c:v>86704</c:v>
                </c:pt>
                <c:pt idx="6942">
                  <c:v>86705</c:v>
                </c:pt>
                <c:pt idx="6943">
                  <c:v>86706</c:v>
                </c:pt>
                <c:pt idx="6944">
                  <c:v>86707</c:v>
                </c:pt>
                <c:pt idx="6945">
                  <c:v>86708</c:v>
                </c:pt>
                <c:pt idx="6946">
                  <c:v>86709</c:v>
                </c:pt>
                <c:pt idx="6947">
                  <c:v>86710</c:v>
                </c:pt>
                <c:pt idx="6948">
                  <c:v>86711</c:v>
                </c:pt>
                <c:pt idx="6949">
                  <c:v>86712</c:v>
                </c:pt>
                <c:pt idx="6950">
                  <c:v>86713</c:v>
                </c:pt>
                <c:pt idx="6951">
                  <c:v>86714</c:v>
                </c:pt>
                <c:pt idx="6952">
                  <c:v>86715</c:v>
                </c:pt>
                <c:pt idx="6953">
                  <c:v>86716</c:v>
                </c:pt>
                <c:pt idx="6954">
                  <c:v>86717</c:v>
                </c:pt>
                <c:pt idx="6955">
                  <c:v>86718</c:v>
                </c:pt>
                <c:pt idx="6956">
                  <c:v>86719</c:v>
                </c:pt>
                <c:pt idx="6957">
                  <c:v>86720</c:v>
                </c:pt>
                <c:pt idx="6958">
                  <c:v>86721</c:v>
                </c:pt>
                <c:pt idx="6959">
                  <c:v>86722</c:v>
                </c:pt>
                <c:pt idx="6960">
                  <c:v>86723</c:v>
                </c:pt>
                <c:pt idx="6961">
                  <c:v>86724</c:v>
                </c:pt>
                <c:pt idx="6962">
                  <c:v>86725</c:v>
                </c:pt>
                <c:pt idx="6963">
                  <c:v>86726</c:v>
                </c:pt>
                <c:pt idx="6964">
                  <c:v>86727</c:v>
                </c:pt>
                <c:pt idx="6965">
                  <c:v>86728</c:v>
                </c:pt>
                <c:pt idx="6966">
                  <c:v>86729</c:v>
                </c:pt>
                <c:pt idx="6967">
                  <c:v>86730</c:v>
                </c:pt>
                <c:pt idx="6968">
                  <c:v>86731</c:v>
                </c:pt>
                <c:pt idx="6969">
                  <c:v>86732</c:v>
                </c:pt>
                <c:pt idx="6970">
                  <c:v>86733</c:v>
                </c:pt>
                <c:pt idx="6971">
                  <c:v>86734</c:v>
                </c:pt>
                <c:pt idx="6972">
                  <c:v>86735</c:v>
                </c:pt>
                <c:pt idx="6973">
                  <c:v>86736</c:v>
                </c:pt>
                <c:pt idx="6974">
                  <c:v>86737</c:v>
                </c:pt>
                <c:pt idx="6975">
                  <c:v>86738</c:v>
                </c:pt>
                <c:pt idx="6976">
                  <c:v>86739</c:v>
                </c:pt>
                <c:pt idx="6977">
                  <c:v>86740</c:v>
                </c:pt>
                <c:pt idx="6978">
                  <c:v>86741</c:v>
                </c:pt>
                <c:pt idx="6979">
                  <c:v>86742</c:v>
                </c:pt>
                <c:pt idx="6980">
                  <c:v>86743</c:v>
                </c:pt>
                <c:pt idx="6981">
                  <c:v>86744</c:v>
                </c:pt>
                <c:pt idx="6982">
                  <c:v>86745</c:v>
                </c:pt>
                <c:pt idx="6983">
                  <c:v>86746</c:v>
                </c:pt>
                <c:pt idx="6984">
                  <c:v>86747</c:v>
                </c:pt>
                <c:pt idx="6985">
                  <c:v>86748</c:v>
                </c:pt>
                <c:pt idx="6986">
                  <c:v>86749</c:v>
                </c:pt>
                <c:pt idx="6987">
                  <c:v>86750</c:v>
                </c:pt>
                <c:pt idx="6988">
                  <c:v>86751</c:v>
                </c:pt>
                <c:pt idx="6989">
                  <c:v>86752</c:v>
                </c:pt>
                <c:pt idx="6990">
                  <c:v>86753</c:v>
                </c:pt>
                <c:pt idx="6991">
                  <c:v>86754</c:v>
                </c:pt>
                <c:pt idx="6992">
                  <c:v>86755</c:v>
                </c:pt>
                <c:pt idx="6993">
                  <c:v>86756</c:v>
                </c:pt>
                <c:pt idx="6994">
                  <c:v>86757</c:v>
                </c:pt>
                <c:pt idx="6995">
                  <c:v>86758</c:v>
                </c:pt>
                <c:pt idx="6996">
                  <c:v>86759</c:v>
                </c:pt>
                <c:pt idx="6997">
                  <c:v>86760</c:v>
                </c:pt>
                <c:pt idx="6998">
                  <c:v>86761</c:v>
                </c:pt>
                <c:pt idx="6999">
                  <c:v>86762</c:v>
                </c:pt>
                <c:pt idx="7000">
                  <c:v>86763</c:v>
                </c:pt>
                <c:pt idx="7001">
                  <c:v>86764</c:v>
                </c:pt>
                <c:pt idx="7002">
                  <c:v>86765</c:v>
                </c:pt>
                <c:pt idx="7003">
                  <c:v>86766</c:v>
                </c:pt>
                <c:pt idx="7004">
                  <c:v>86767</c:v>
                </c:pt>
                <c:pt idx="7005">
                  <c:v>86768</c:v>
                </c:pt>
                <c:pt idx="7006">
                  <c:v>86769</c:v>
                </c:pt>
                <c:pt idx="7007">
                  <c:v>86770</c:v>
                </c:pt>
                <c:pt idx="7008">
                  <c:v>86771</c:v>
                </c:pt>
                <c:pt idx="7009">
                  <c:v>86772</c:v>
                </c:pt>
                <c:pt idx="7010">
                  <c:v>86773</c:v>
                </c:pt>
                <c:pt idx="7011">
                  <c:v>86774</c:v>
                </c:pt>
                <c:pt idx="7012">
                  <c:v>86775</c:v>
                </c:pt>
                <c:pt idx="7013">
                  <c:v>86776</c:v>
                </c:pt>
                <c:pt idx="7014">
                  <c:v>86777</c:v>
                </c:pt>
                <c:pt idx="7015">
                  <c:v>86778</c:v>
                </c:pt>
                <c:pt idx="7016">
                  <c:v>86779</c:v>
                </c:pt>
                <c:pt idx="7017">
                  <c:v>86780</c:v>
                </c:pt>
                <c:pt idx="7018">
                  <c:v>86781</c:v>
                </c:pt>
                <c:pt idx="7019">
                  <c:v>86782</c:v>
                </c:pt>
                <c:pt idx="7020">
                  <c:v>86783</c:v>
                </c:pt>
                <c:pt idx="7021">
                  <c:v>86784</c:v>
                </c:pt>
                <c:pt idx="7022">
                  <c:v>86785</c:v>
                </c:pt>
                <c:pt idx="7023">
                  <c:v>86786</c:v>
                </c:pt>
                <c:pt idx="7024">
                  <c:v>86787</c:v>
                </c:pt>
                <c:pt idx="7025">
                  <c:v>86788</c:v>
                </c:pt>
                <c:pt idx="7026">
                  <c:v>86789</c:v>
                </c:pt>
                <c:pt idx="7027">
                  <c:v>86790</c:v>
                </c:pt>
                <c:pt idx="7028">
                  <c:v>86791</c:v>
                </c:pt>
                <c:pt idx="7029">
                  <c:v>86792</c:v>
                </c:pt>
                <c:pt idx="7030">
                  <c:v>86793</c:v>
                </c:pt>
                <c:pt idx="7031">
                  <c:v>86794</c:v>
                </c:pt>
                <c:pt idx="7032">
                  <c:v>86795</c:v>
                </c:pt>
                <c:pt idx="7033">
                  <c:v>86796</c:v>
                </c:pt>
                <c:pt idx="7034">
                  <c:v>86797</c:v>
                </c:pt>
                <c:pt idx="7035">
                  <c:v>86798</c:v>
                </c:pt>
                <c:pt idx="7036">
                  <c:v>86799</c:v>
                </c:pt>
                <c:pt idx="7037">
                  <c:v>86800</c:v>
                </c:pt>
                <c:pt idx="7038">
                  <c:v>86801</c:v>
                </c:pt>
                <c:pt idx="7039">
                  <c:v>86802</c:v>
                </c:pt>
                <c:pt idx="7040">
                  <c:v>86803</c:v>
                </c:pt>
                <c:pt idx="7041">
                  <c:v>86804</c:v>
                </c:pt>
                <c:pt idx="7042">
                  <c:v>86805</c:v>
                </c:pt>
                <c:pt idx="7043">
                  <c:v>86806</c:v>
                </c:pt>
                <c:pt idx="7044">
                  <c:v>86807</c:v>
                </c:pt>
                <c:pt idx="7045">
                  <c:v>86808</c:v>
                </c:pt>
                <c:pt idx="7046">
                  <c:v>86809</c:v>
                </c:pt>
                <c:pt idx="7047">
                  <c:v>86810</c:v>
                </c:pt>
                <c:pt idx="7048">
                  <c:v>86811</c:v>
                </c:pt>
                <c:pt idx="7049">
                  <c:v>86812</c:v>
                </c:pt>
                <c:pt idx="7050">
                  <c:v>86813</c:v>
                </c:pt>
                <c:pt idx="7051">
                  <c:v>86814</c:v>
                </c:pt>
                <c:pt idx="7052">
                  <c:v>86815</c:v>
                </c:pt>
                <c:pt idx="7053">
                  <c:v>86816</c:v>
                </c:pt>
                <c:pt idx="7054">
                  <c:v>86817</c:v>
                </c:pt>
                <c:pt idx="7055">
                  <c:v>86818</c:v>
                </c:pt>
                <c:pt idx="7056">
                  <c:v>86819</c:v>
                </c:pt>
                <c:pt idx="7057">
                  <c:v>86820</c:v>
                </c:pt>
                <c:pt idx="7058">
                  <c:v>86821</c:v>
                </c:pt>
                <c:pt idx="7059">
                  <c:v>86822</c:v>
                </c:pt>
                <c:pt idx="7060">
                  <c:v>86823</c:v>
                </c:pt>
                <c:pt idx="7061">
                  <c:v>86824</c:v>
                </c:pt>
                <c:pt idx="7062">
                  <c:v>86825</c:v>
                </c:pt>
                <c:pt idx="7063">
                  <c:v>86826</c:v>
                </c:pt>
                <c:pt idx="7064">
                  <c:v>86827</c:v>
                </c:pt>
                <c:pt idx="7065">
                  <c:v>86828</c:v>
                </c:pt>
                <c:pt idx="7066">
                  <c:v>86829</c:v>
                </c:pt>
                <c:pt idx="7067">
                  <c:v>86830</c:v>
                </c:pt>
                <c:pt idx="7068">
                  <c:v>86831</c:v>
                </c:pt>
                <c:pt idx="7069">
                  <c:v>86832</c:v>
                </c:pt>
                <c:pt idx="7070">
                  <c:v>86833</c:v>
                </c:pt>
                <c:pt idx="7071">
                  <c:v>86834</c:v>
                </c:pt>
                <c:pt idx="7072">
                  <c:v>86835</c:v>
                </c:pt>
                <c:pt idx="7073">
                  <c:v>86836</c:v>
                </c:pt>
                <c:pt idx="7074">
                  <c:v>86837</c:v>
                </c:pt>
                <c:pt idx="7075">
                  <c:v>86838</c:v>
                </c:pt>
                <c:pt idx="7076">
                  <c:v>86839</c:v>
                </c:pt>
                <c:pt idx="7077">
                  <c:v>86840</c:v>
                </c:pt>
                <c:pt idx="7078">
                  <c:v>86841</c:v>
                </c:pt>
                <c:pt idx="7079">
                  <c:v>86842</c:v>
                </c:pt>
                <c:pt idx="7080">
                  <c:v>86843</c:v>
                </c:pt>
                <c:pt idx="7081">
                  <c:v>86844</c:v>
                </c:pt>
                <c:pt idx="7082">
                  <c:v>86845</c:v>
                </c:pt>
                <c:pt idx="7083">
                  <c:v>86846</c:v>
                </c:pt>
                <c:pt idx="7084">
                  <c:v>86847</c:v>
                </c:pt>
                <c:pt idx="7085">
                  <c:v>86848</c:v>
                </c:pt>
                <c:pt idx="7086">
                  <c:v>86849</c:v>
                </c:pt>
                <c:pt idx="7087">
                  <c:v>86850</c:v>
                </c:pt>
                <c:pt idx="7088">
                  <c:v>86851</c:v>
                </c:pt>
                <c:pt idx="7089">
                  <c:v>86852</c:v>
                </c:pt>
                <c:pt idx="7090">
                  <c:v>86853</c:v>
                </c:pt>
                <c:pt idx="7091">
                  <c:v>86854</c:v>
                </c:pt>
                <c:pt idx="7092">
                  <c:v>86855</c:v>
                </c:pt>
                <c:pt idx="7093">
                  <c:v>86856</c:v>
                </c:pt>
                <c:pt idx="7094">
                  <c:v>86857</c:v>
                </c:pt>
                <c:pt idx="7095">
                  <c:v>86858</c:v>
                </c:pt>
                <c:pt idx="7096">
                  <c:v>86859</c:v>
                </c:pt>
                <c:pt idx="7097">
                  <c:v>86860</c:v>
                </c:pt>
                <c:pt idx="7098">
                  <c:v>86861</c:v>
                </c:pt>
                <c:pt idx="7099">
                  <c:v>86862</c:v>
                </c:pt>
                <c:pt idx="7100">
                  <c:v>86863</c:v>
                </c:pt>
                <c:pt idx="7101">
                  <c:v>86864</c:v>
                </c:pt>
                <c:pt idx="7102">
                  <c:v>86865</c:v>
                </c:pt>
                <c:pt idx="7103">
                  <c:v>86866</c:v>
                </c:pt>
                <c:pt idx="7104">
                  <c:v>86867</c:v>
                </c:pt>
                <c:pt idx="7105">
                  <c:v>86868</c:v>
                </c:pt>
                <c:pt idx="7106">
                  <c:v>86869</c:v>
                </c:pt>
                <c:pt idx="7107">
                  <c:v>86870</c:v>
                </c:pt>
                <c:pt idx="7108">
                  <c:v>86871</c:v>
                </c:pt>
                <c:pt idx="7109">
                  <c:v>86872</c:v>
                </c:pt>
                <c:pt idx="7110">
                  <c:v>86873</c:v>
                </c:pt>
                <c:pt idx="7111">
                  <c:v>86874</c:v>
                </c:pt>
                <c:pt idx="7112">
                  <c:v>86875</c:v>
                </c:pt>
                <c:pt idx="7113">
                  <c:v>86876</c:v>
                </c:pt>
                <c:pt idx="7114">
                  <c:v>86877</c:v>
                </c:pt>
                <c:pt idx="7115">
                  <c:v>86878</c:v>
                </c:pt>
                <c:pt idx="7116">
                  <c:v>86879</c:v>
                </c:pt>
                <c:pt idx="7117">
                  <c:v>86880</c:v>
                </c:pt>
                <c:pt idx="7118">
                  <c:v>86881</c:v>
                </c:pt>
                <c:pt idx="7119">
                  <c:v>86882</c:v>
                </c:pt>
                <c:pt idx="7120">
                  <c:v>86883</c:v>
                </c:pt>
                <c:pt idx="7121">
                  <c:v>86884</c:v>
                </c:pt>
                <c:pt idx="7122">
                  <c:v>86885</c:v>
                </c:pt>
                <c:pt idx="7123">
                  <c:v>86886</c:v>
                </c:pt>
                <c:pt idx="7124">
                  <c:v>86887</c:v>
                </c:pt>
                <c:pt idx="7125">
                  <c:v>86888</c:v>
                </c:pt>
                <c:pt idx="7126">
                  <c:v>86889</c:v>
                </c:pt>
                <c:pt idx="7127">
                  <c:v>86890</c:v>
                </c:pt>
                <c:pt idx="7128">
                  <c:v>86891</c:v>
                </c:pt>
                <c:pt idx="7129">
                  <c:v>86892</c:v>
                </c:pt>
                <c:pt idx="7130">
                  <c:v>86893</c:v>
                </c:pt>
                <c:pt idx="7131">
                  <c:v>86894</c:v>
                </c:pt>
                <c:pt idx="7132">
                  <c:v>86895</c:v>
                </c:pt>
                <c:pt idx="7133">
                  <c:v>86896</c:v>
                </c:pt>
                <c:pt idx="7134">
                  <c:v>86897</c:v>
                </c:pt>
                <c:pt idx="7135">
                  <c:v>86898</c:v>
                </c:pt>
                <c:pt idx="7136">
                  <c:v>86899</c:v>
                </c:pt>
                <c:pt idx="7137">
                  <c:v>86900</c:v>
                </c:pt>
                <c:pt idx="7138">
                  <c:v>86901</c:v>
                </c:pt>
                <c:pt idx="7139">
                  <c:v>86902</c:v>
                </c:pt>
                <c:pt idx="7140">
                  <c:v>86903</c:v>
                </c:pt>
                <c:pt idx="7141">
                  <c:v>86904</c:v>
                </c:pt>
                <c:pt idx="7142">
                  <c:v>86905</c:v>
                </c:pt>
                <c:pt idx="7143">
                  <c:v>86906</c:v>
                </c:pt>
                <c:pt idx="7144">
                  <c:v>86907</c:v>
                </c:pt>
                <c:pt idx="7145">
                  <c:v>86908</c:v>
                </c:pt>
                <c:pt idx="7146">
                  <c:v>86909</c:v>
                </c:pt>
                <c:pt idx="7147">
                  <c:v>86910</c:v>
                </c:pt>
                <c:pt idx="7148">
                  <c:v>86911</c:v>
                </c:pt>
                <c:pt idx="7149">
                  <c:v>86912</c:v>
                </c:pt>
                <c:pt idx="7150">
                  <c:v>86913</c:v>
                </c:pt>
                <c:pt idx="7151">
                  <c:v>86914</c:v>
                </c:pt>
                <c:pt idx="7152">
                  <c:v>86915</c:v>
                </c:pt>
                <c:pt idx="7153">
                  <c:v>86916</c:v>
                </c:pt>
                <c:pt idx="7154">
                  <c:v>86917</c:v>
                </c:pt>
                <c:pt idx="7155">
                  <c:v>86918</c:v>
                </c:pt>
                <c:pt idx="7156">
                  <c:v>86919</c:v>
                </c:pt>
                <c:pt idx="7157">
                  <c:v>86920</c:v>
                </c:pt>
                <c:pt idx="7158">
                  <c:v>86921</c:v>
                </c:pt>
                <c:pt idx="7159">
                  <c:v>86922</c:v>
                </c:pt>
                <c:pt idx="7160">
                  <c:v>86923</c:v>
                </c:pt>
                <c:pt idx="7161">
                  <c:v>86924</c:v>
                </c:pt>
                <c:pt idx="7162">
                  <c:v>86925</c:v>
                </c:pt>
                <c:pt idx="7163">
                  <c:v>86926</c:v>
                </c:pt>
                <c:pt idx="7164">
                  <c:v>86927</c:v>
                </c:pt>
                <c:pt idx="7165">
                  <c:v>86928</c:v>
                </c:pt>
                <c:pt idx="7166">
                  <c:v>86929</c:v>
                </c:pt>
                <c:pt idx="7167">
                  <c:v>86930</c:v>
                </c:pt>
                <c:pt idx="7168">
                  <c:v>86931</c:v>
                </c:pt>
                <c:pt idx="7169">
                  <c:v>86932</c:v>
                </c:pt>
                <c:pt idx="7170">
                  <c:v>86933</c:v>
                </c:pt>
                <c:pt idx="7171">
                  <c:v>86934</c:v>
                </c:pt>
                <c:pt idx="7172">
                  <c:v>86935</c:v>
                </c:pt>
                <c:pt idx="7173">
                  <c:v>86936</c:v>
                </c:pt>
                <c:pt idx="7174">
                  <c:v>86937</c:v>
                </c:pt>
                <c:pt idx="7175">
                  <c:v>86938</c:v>
                </c:pt>
                <c:pt idx="7176">
                  <c:v>86939</c:v>
                </c:pt>
                <c:pt idx="7177">
                  <c:v>86940</c:v>
                </c:pt>
                <c:pt idx="7178">
                  <c:v>86941</c:v>
                </c:pt>
                <c:pt idx="7179">
                  <c:v>86942</c:v>
                </c:pt>
                <c:pt idx="7180">
                  <c:v>86943</c:v>
                </c:pt>
                <c:pt idx="7181">
                  <c:v>86944</c:v>
                </c:pt>
                <c:pt idx="7182">
                  <c:v>86945</c:v>
                </c:pt>
                <c:pt idx="7183">
                  <c:v>86946</c:v>
                </c:pt>
                <c:pt idx="7184">
                  <c:v>86947</c:v>
                </c:pt>
                <c:pt idx="7185">
                  <c:v>86948</c:v>
                </c:pt>
                <c:pt idx="7186">
                  <c:v>86949</c:v>
                </c:pt>
                <c:pt idx="7187">
                  <c:v>86950</c:v>
                </c:pt>
                <c:pt idx="7188">
                  <c:v>86951</c:v>
                </c:pt>
                <c:pt idx="7189">
                  <c:v>86952</c:v>
                </c:pt>
                <c:pt idx="7190">
                  <c:v>86953</c:v>
                </c:pt>
                <c:pt idx="7191">
                  <c:v>86954</c:v>
                </c:pt>
                <c:pt idx="7192">
                  <c:v>86955</c:v>
                </c:pt>
                <c:pt idx="7193">
                  <c:v>86956</c:v>
                </c:pt>
                <c:pt idx="7194">
                  <c:v>86957</c:v>
                </c:pt>
                <c:pt idx="7195">
                  <c:v>86958</c:v>
                </c:pt>
                <c:pt idx="7196">
                  <c:v>86959</c:v>
                </c:pt>
                <c:pt idx="7197">
                  <c:v>86960</c:v>
                </c:pt>
                <c:pt idx="7198">
                  <c:v>86961</c:v>
                </c:pt>
                <c:pt idx="7199">
                  <c:v>86962</c:v>
                </c:pt>
                <c:pt idx="7200">
                  <c:v>86963</c:v>
                </c:pt>
                <c:pt idx="7201">
                  <c:v>86964</c:v>
                </c:pt>
                <c:pt idx="7202">
                  <c:v>86965</c:v>
                </c:pt>
                <c:pt idx="7203">
                  <c:v>86966</c:v>
                </c:pt>
                <c:pt idx="7204">
                  <c:v>86967</c:v>
                </c:pt>
                <c:pt idx="7205">
                  <c:v>86968</c:v>
                </c:pt>
                <c:pt idx="7206">
                  <c:v>86969</c:v>
                </c:pt>
                <c:pt idx="7207">
                  <c:v>86970</c:v>
                </c:pt>
                <c:pt idx="7208">
                  <c:v>86971</c:v>
                </c:pt>
                <c:pt idx="7209">
                  <c:v>86972</c:v>
                </c:pt>
                <c:pt idx="7210">
                  <c:v>86973</c:v>
                </c:pt>
                <c:pt idx="7211">
                  <c:v>86974</c:v>
                </c:pt>
                <c:pt idx="7212">
                  <c:v>86975</c:v>
                </c:pt>
                <c:pt idx="7213">
                  <c:v>86976</c:v>
                </c:pt>
                <c:pt idx="7214">
                  <c:v>86977</c:v>
                </c:pt>
                <c:pt idx="7215">
                  <c:v>86978</c:v>
                </c:pt>
                <c:pt idx="7216">
                  <c:v>86979</c:v>
                </c:pt>
                <c:pt idx="7217">
                  <c:v>86980</c:v>
                </c:pt>
                <c:pt idx="7218">
                  <c:v>86981</c:v>
                </c:pt>
                <c:pt idx="7219">
                  <c:v>86982</c:v>
                </c:pt>
                <c:pt idx="7220">
                  <c:v>86983</c:v>
                </c:pt>
                <c:pt idx="7221">
                  <c:v>86984</c:v>
                </c:pt>
                <c:pt idx="7222">
                  <c:v>86985</c:v>
                </c:pt>
                <c:pt idx="7223">
                  <c:v>86986</c:v>
                </c:pt>
                <c:pt idx="7224">
                  <c:v>86987</c:v>
                </c:pt>
                <c:pt idx="7225">
                  <c:v>86988</c:v>
                </c:pt>
                <c:pt idx="7226">
                  <c:v>86989</c:v>
                </c:pt>
                <c:pt idx="7227">
                  <c:v>86990</c:v>
                </c:pt>
                <c:pt idx="7228">
                  <c:v>86991</c:v>
                </c:pt>
                <c:pt idx="7229">
                  <c:v>86992</c:v>
                </c:pt>
                <c:pt idx="7230">
                  <c:v>86993</c:v>
                </c:pt>
                <c:pt idx="7231">
                  <c:v>86994</c:v>
                </c:pt>
                <c:pt idx="7232">
                  <c:v>86995</c:v>
                </c:pt>
                <c:pt idx="7233">
                  <c:v>86996</c:v>
                </c:pt>
                <c:pt idx="7234">
                  <c:v>86997</c:v>
                </c:pt>
                <c:pt idx="7235">
                  <c:v>86998</c:v>
                </c:pt>
                <c:pt idx="7236">
                  <c:v>86999</c:v>
                </c:pt>
                <c:pt idx="7237">
                  <c:v>87000</c:v>
                </c:pt>
                <c:pt idx="7238">
                  <c:v>87001</c:v>
                </c:pt>
                <c:pt idx="7239">
                  <c:v>87002</c:v>
                </c:pt>
                <c:pt idx="7240">
                  <c:v>87003</c:v>
                </c:pt>
                <c:pt idx="7241">
                  <c:v>87004</c:v>
                </c:pt>
                <c:pt idx="7242">
                  <c:v>87005</c:v>
                </c:pt>
                <c:pt idx="7243">
                  <c:v>87006</c:v>
                </c:pt>
                <c:pt idx="7244">
                  <c:v>87007</c:v>
                </c:pt>
                <c:pt idx="7245">
                  <c:v>87008</c:v>
                </c:pt>
                <c:pt idx="7246">
                  <c:v>87009</c:v>
                </c:pt>
                <c:pt idx="7247">
                  <c:v>87010</c:v>
                </c:pt>
                <c:pt idx="7248">
                  <c:v>87011</c:v>
                </c:pt>
                <c:pt idx="7249">
                  <c:v>87012</c:v>
                </c:pt>
                <c:pt idx="7250">
                  <c:v>87013</c:v>
                </c:pt>
                <c:pt idx="7251">
                  <c:v>87014</c:v>
                </c:pt>
                <c:pt idx="7252">
                  <c:v>87015</c:v>
                </c:pt>
                <c:pt idx="7253">
                  <c:v>87016</c:v>
                </c:pt>
                <c:pt idx="7254">
                  <c:v>87017</c:v>
                </c:pt>
                <c:pt idx="7255">
                  <c:v>87018</c:v>
                </c:pt>
                <c:pt idx="7256">
                  <c:v>87019</c:v>
                </c:pt>
                <c:pt idx="7257">
                  <c:v>87020</c:v>
                </c:pt>
                <c:pt idx="7258">
                  <c:v>87021</c:v>
                </c:pt>
                <c:pt idx="7259">
                  <c:v>87022</c:v>
                </c:pt>
                <c:pt idx="7260">
                  <c:v>87023</c:v>
                </c:pt>
                <c:pt idx="7261">
                  <c:v>87024</c:v>
                </c:pt>
                <c:pt idx="7262">
                  <c:v>87025</c:v>
                </c:pt>
                <c:pt idx="7263">
                  <c:v>87026</c:v>
                </c:pt>
                <c:pt idx="7264">
                  <c:v>87027</c:v>
                </c:pt>
                <c:pt idx="7265">
                  <c:v>87028</c:v>
                </c:pt>
                <c:pt idx="7266">
                  <c:v>87029</c:v>
                </c:pt>
                <c:pt idx="7267">
                  <c:v>87030</c:v>
                </c:pt>
                <c:pt idx="7268">
                  <c:v>87031</c:v>
                </c:pt>
                <c:pt idx="7269">
                  <c:v>87032</c:v>
                </c:pt>
                <c:pt idx="7270">
                  <c:v>87033</c:v>
                </c:pt>
                <c:pt idx="7271">
                  <c:v>87034</c:v>
                </c:pt>
                <c:pt idx="7272">
                  <c:v>87035</c:v>
                </c:pt>
                <c:pt idx="7273">
                  <c:v>87036</c:v>
                </c:pt>
                <c:pt idx="7274">
                  <c:v>87037</c:v>
                </c:pt>
                <c:pt idx="7275">
                  <c:v>87038</c:v>
                </c:pt>
                <c:pt idx="7276">
                  <c:v>87039</c:v>
                </c:pt>
                <c:pt idx="7277">
                  <c:v>87040</c:v>
                </c:pt>
                <c:pt idx="7278">
                  <c:v>87041</c:v>
                </c:pt>
                <c:pt idx="7279">
                  <c:v>87042</c:v>
                </c:pt>
                <c:pt idx="7280">
                  <c:v>87043</c:v>
                </c:pt>
                <c:pt idx="7281">
                  <c:v>87044</c:v>
                </c:pt>
                <c:pt idx="7282">
                  <c:v>87045</c:v>
                </c:pt>
                <c:pt idx="7283">
                  <c:v>87046</c:v>
                </c:pt>
                <c:pt idx="7284">
                  <c:v>87047</c:v>
                </c:pt>
                <c:pt idx="7285">
                  <c:v>87048</c:v>
                </c:pt>
                <c:pt idx="7286">
                  <c:v>87049</c:v>
                </c:pt>
                <c:pt idx="7287">
                  <c:v>87050</c:v>
                </c:pt>
                <c:pt idx="7288">
                  <c:v>87051</c:v>
                </c:pt>
                <c:pt idx="7289">
                  <c:v>87052</c:v>
                </c:pt>
                <c:pt idx="7290">
                  <c:v>87053</c:v>
                </c:pt>
                <c:pt idx="7291">
                  <c:v>87054</c:v>
                </c:pt>
                <c:pt idx="7292">
                  <c:v>87055</c:v>
                </c:pt>
                <c:pt idx="7293">
                  <c:v>87056</c:v>
                </c:pt>
                <c:pt idx="7294">
                  <c:v>87057</c:v>
                </c:pt>
                <c:pt idx="7295">
                  <c:v>87058</c:v>
                </c:pt>
                <c:pt idx="7296">
                  <c:v>87059</c:v>
                </c:pt>
                <c:pt idx="7297">
                  <c:v>87060</c:v>
                </c:pt>
                <c:pt idx="7298">
                  <c:v>87061</c:v>
                </c:pt>
                <c:pt idx="7299">
                  <c:v>87062</c:v>
                </c:pt>
                <c:pt idx="7300">
                  <c:v>87063</c:v>
                </c:pt>
                <c:pt idx="7301">
                  <c:v>87064</c:v>
                </c:pt>
                <c:pt idx="7302">
                  <c:v>87065</c:v>
                </c:pt>
                <c:pt idx="7303">
                  <c:v>87066</c:v>
                </c:pt>
                <c:pt idx="7304">
                  <c:v>87067</c:v>
                </c:pt>
                <c:pt idx="7305">
                  <c:v>87068</c:v>
                </c:pt>
                <c:pt idx="7306">
                  <c:v>87069</c:v>
                </c:pt>
                <c:pt idx="7307">
                  <c:v>87070</c:v>
                </c:pt>
                <c:pt idx="7308">
                  <c:v>87071</c:v>
                </c:pt>
                <c:pt idx="7309">
                  <c:v>87072</c:v>
                </c:pt>
                <c:pt idx="7310">
                  <c:v>87073</c:v>
                </c:pt>
                <c:pt idx="7311">
                  <c:v>87074</c:v>
                </c:pt>
                <c:pt idx="7312">
                  <c:v>87075</c:v>
                </c:pt>
                <c:pt idx="7313">
                  <c:v>87076</c:v>
                </c:pt>
                <c:pt idx="7314">
                  <c:v>87077</c:v>
                </c:pt>
                <c:pt idx="7315">
                  <c:v>87078</c:v>
                </c:pt>
                <c:pt idx="7316">
                  <c:v>87079</c:v>
                </c:pt>
                <c:pt idx="7317">
                  <c:v>87080</c:v>
                </c:pt>
                <c:pt idx="7318">
                  <c:v>87081</c:v>
                </c:pt>
                <c:pt idx="7319">
                  <c:v>87082</c:v>
                </c:pt>
                <c:pt idx="7320">
                  <c:v>87083</c:v>
                </c:pt>
                <c:pt idx="7321">
                  <c:v>87084</c:v>
                </c:pt>
                <c:pt idx="7322">
                  <c:v>87085</c:v>
                </c:pt>
                <c:pt idx="7323">
                  <c:v>87086</c:v>
                </c:pt>
                <c:pt idx="7324">
                  <c:v>87087</c:v>
                </c:pt>
                <c:pt idx="7325">
                  <c:v>87088</c:v>
                </c:pt>
                <c:pt idx="7326">
                  <c:v>87089</c:v>
                </c:pt>
                <c:pt idx="7327">
                  <c:v>87090</c:v>
                </c:pt>
                <c:pt idx="7328">
                  <c:v>87091</c:v>
                </c:pt>
                <c:pt idx="7329">
                  <c:v>87092</c:v>
                </c:pt>
                <c:pt idx="7330">
                  <c:v>87093</c:v>
                </c:pt>
                <c:pt idx="7331">
                  <c:v>87094</c:v>
                </c:pt>
                <c:pt idx="7332">
                  <c:v>87095</c:v>
                </c:pt>
                <c:pt idx="7333">
                  <c:v>87096</c:v>
                </c:pt>
                <c:pt idx="7334">
                  <c:v>87097</c:v>
                </c:pt>
                <c:pt idx="7335">
                  <c:v>87098</c:v>
                </c:pt>
                <c:pt idx="7336">
                  <c:v>87099</c:v>
                </c:pt>
                <c:pt idx="7337">
                  <c:v>87100</c:v>
                </c:pt>
                <c:pt idx="7338">
                  <c:v>87101</c:v>
                </c:pt>
                <c:pt idx="7339">
                  <c:v>87102</c:v>
                </c:pt>
                <c:pt idx="7340">
                  <c:v>87103</c:v>
                </c:pt>
                <c:pt idx="7341">
                  <c:v>87104</c:v>
                </c:pt>
                <c:pt idx="7342">
                  <c:v>87105</c:v>
                </c:pt>
                <c:pt idx="7343">
                  <c:v>87106</c:v>
                </c:pt>
                <c:pt idx="7344">
                  <c:v>87107</c:v>
                </c:pt>
                <c:pt idx="7345">
                  <c:v>87108</c:v>
                </c:pt>
                <c:pt idx="7346">
                  <c:v>87109</c:v>
                </c:pt>
                <c:pt idx="7347">
                  <c:v>87110</c:v>
                </c:pt>
                <c:pt idx="7348">
                  <c:v>87111</c:v>
                </c:pt>
                <c:pt idx="7349">
                  <c:v>87112</c:v>
                </c:pt>
                <c:pt idx="7350">
                  <c:v>87113</c:v>
                </c:pt>
                <c:pt idx="7351">
                  <c:v>87114</c:v>
                </c:pt>
                <c:pt idx="7352">
                  <c:v>87115</c:v>
                </c:pt>
                <c:pt idx="7353">
                  <c:v>87116</c:v>
                </c:pt>
                <c:pt idx="7354">
                  <c:v>87117</c:v>
                </c:pt>
                <c:pt idx="7355">
                  <c:v>87118</c:v>
                </c:pt>
                <c:pt idx="7356">
                  <c:v>87119</c:v>
                </c:pt>
                <c:pt idx="7357">
                  <c:v>87120</c:v>
                </c:pt>
                <c:pt idx="7358">
                  <c:v>87121</c:v>
                </c:pt>
                <c:pt idx="7359">
                  <c:v>87122</c:v>
                </c:pt>
                <c:pt idx="7360">
                  <c:v>87123</c:v>
                </c:pt>
                <c:pt idx="7361">
                  <c:v>87124</c:v>
                </c:pt>
                <c:pt idx="7362">
                  <c:v>87125</c:v>
                </c:pt>
                <c:pt idx="7363">
                  <c:v>87126</c:v>
                </c:pt>
                <c:pt idx="7364">
                  <c:v>87127</c:v>
                </c:pt>
                <c:pt idx="7365">
                  <c:v>87128</c:v>
                </c:pt>
                <c:pt idx="7366">
                  <c:v>87129</c:v>
                </c:pt>
                <c:pt idx="7367">
                  <c:v>87130</c:v>
                </c:pt>
                <c:pt idx="7368">
                  <c:v>87131</c:v>
                </c:pt>
                <c:pt idx="7369">
                  <c:v>87132</c:v>
                </c:pt>
                <c:pt idx="7370">
                  <c:v>87133</c:v>
                </c:pt>
                <c:pt idx="7371">
                  <c:v>87134</c:v>
                </c:pt>
                <c:pt idx="7372">
                  <c:v>87135</c:v>
                </c:pt>
                <c:pt idx="7373">
                  <c:v>87136</c:v>
                </c:pt>
                <c:pt idx="7374">
                  <c:v>87137</c:v>
                </c:pt>
                <c:pt idx="7375">
                  <c:v>87138</c:v>
                </c:pt>
                <c:pt idx="7376">
                  <c:v>87139</c:v>
                </c:pt>
                <c:pt idx="7377">
                  <c:v>87140</c:v>
                </c:pt>
                <c:pt idx="7378">
                  <c:v>87141</c:v>
                </c:pt>
                <c:pt idx="7379">
                  <c:v>87142</c:v>
                </c:pt>
                <c:pt idx="7380">
                  <c:v>87143</c:v>
                </c:pt>
                <c:pt idx="7381">
                  <c:v>87144</c:v>
                </c:pt>
                <c:pt idx="7382">
                  <c:v>87145</c:v>
                </c:pt>
                <c:pt idx="7383">
                  <c:v>87146</c:v>
                </c:pt>
                <c:pt idx="7384">
                  <c:v>87147</c:v>
                </c:pt>
                <c:pt idx="7385">
                  <c:v>87148</c:v>
                </c:pt>
                <c:pt idx="7386">
                  <c:v>87149</c:v>
                </c:pt>
                <c:pt idx="7387">
                  <c:v>87150</c:v>
                </c:pt>
                <c:pt idx="7388">
                  <c:v>87151</c:v>
                </c:pt>
                <c:pt idx="7389">
                  <c:v>87152</c:v>
                </c:pt>
                <c:pt idx="7390">
                  <c:v>87153</c:v>
                </c:pt>
                <c:pt idx="7391">
                  <c:v>87154</c:v>
                </c:pt>
                <c:pt idx="7392">
                  <c:v>87155</c:v>
                </c:pt>
                <c:pt idx="7393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32-498D-AD7F-1714C2112E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LOG SCALE - growth rate</a:t>
            </a:r>
            <a:r>
              <a:rPr lang="es-ES" b="1" baseline="0"/>
              <a:t>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3 halvings (2)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302-4F50-B2DE-4A3FB8EDCFBD}"/>
            </c:ext>
          </c:extLst>
        </c:ser>
        <c:ser>
          <c:idx val="4"/>
          <c:order val="1"/>
          <c:tx>
            <c:strRef>
              <c:f>'2011 3 halvings (2)'!$F$9</c:f>
              <c:strCache>
                <c:ptCount val="1"/>
                <c:pt idx="0">
                  <c:v>Constant compounding @ 0.3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35000000000001</c:v>
                </c:pt>
                <c:pt idx="2">
                  <c:v>1.0070122500000001</c:v>
                </c:pt>
                <c:pt idx="3">
                  <c:v>1.0105367928750002</c:v>
                </c:pt>
                <c:pt idx="4">
                  <c:v>1.0140736716500627</c:v>
                </c:pt>
                <c:pt idx="5">
                  <c:v>1.0176229295008379</c:v>
                </c:pt>
                <c:pt idx="6">
                  <c:v>1.0211846097540909</c:v>
                </c:pt>
                <c:pt idx="7">
                  <c:v>1.0247587558882303</c:v>
                </c:pt>
                <c:pt idx="8">
                  <c:v>1.0283454115338391</c:v>
                </c:pt>
                <c:pt idx="9">
                  <c:v>1.0319446204742075</c:v>
                </c:pt>
                <c:pt idx="10">
                  <c:v>1.0355564266458672</c:v>
                </c:pt>
                <c:pt idx="11">
                  <c:v>1.0391808741391277</c:v>
                </c:pt>
                <c:pt idx="12">
                  <c:v>1.0428180071986148</c:v>
                </c:pt>
                <c:pt idx="13">
                  <c:v>1.0464678702238102</c:v>
                </c:pt>
                <c:pt idx="14">
                  <c:v>1.0501305077695935</c:v>
                </c:pt>
                <c:pt idx="15">
                  <c:v>1.0538059645467872</c:v>
                </c:pt>
                <c:pt idx="16">
                  <c:v>1.057494285422701</c:v>
                </c:pt>
                <c:pt idx="17">
                  <c:v>1.0611955154216806</c:v>
                </c:pt>
                <c:pt idx="18">
                  <c:v>1.0649096997256564</c:v>
                </c:pt>
                <c:pt idx="19">
                  <c:v>1.0686368836746962</c:v>
                </c:pt>
                <c:pt idx="20">
                  <c:v>1.0723771127675576</c:v>
                </c:pt>
                <c:pt idx="21">
                  <c:v>1.0761304326622441</c:v>
                </c:pt>
                <c:pt idx="22">
                  <c:v>1.0798968891765619</c:v>
                </c:pt>
                <c:pt idx="23">
                  <c:v>1.08367652828868</c:v>
                </c:pt>
                <c:pt idx="24">
                  <c:v>1.0874693961376904</c:v>
                </c:pt>
                <c:pt idx="25">
                  <c:v>1.0912755390241724</c:v>
                </c:pt>
                <c:pt idx="26">
                  <c:v>1.0950950034107572</c:v>
                </c:pt>
                <c:pt idx="27">
                  <c:v>1.0989278359226948</c:v>
                </c:pt>
                <c:pt idx="28">
                  <c:v>1.1027740833484243</c:v>
                </c:pt>
                <c:pt idx="29">
                  <c:v>1.1066337926401439</c:v>
                </c:pt>
                <c:pt idx="30">
                  <c:v>1.1105070109143844</c:v>
                </c:pt>
                <c:pt idx="31">
                  <c:v>1.1143937854525849</c:v>
                </c:pt>
                <c:pt idx="32">
                  <c:v>1.118294163701669</c:v>
                </c:pt>
                <c:pt idx="33">
                  <c:v>1.1222081932746248</c:v>
                </c:pt>
                <c:pt idx="34">
                  <c:v>1.126135921951086</c:v>
                </c:pt>
                <c:pt idx="35">
                  <c:v>1.1300773976779148</c:v>
                </c:pt>
                <c:pt idx="36">
                  <c:v>1.1340326685697877</c:v>
                </c:pt>
                <c:pt idx="37">
                  <c:v>1.1380017829097819</c:v>
                </c:pt>
                <c:pt idx="38">
                  <c:v>1.1419847891499662</c:v>
                </c:pt>
                <c:pt idx="39">
                  <c:v>1.145981735911991</c:v>
                </c:pt>
                <c:pt idx="40">
                  <c:v>1.1499926719876832</c:v>
                </c:pt>
                <c:pt idx="41">
                  <c:v>1.1540176463396401</c:v>
                </c:pt>
                <c:pt idx="42">
                  <c:v>1.1580567081018289</c:v>
                </c:pt>
                <c:pt idx="43">
                  <c:v>1.1621099065801854</c:v>
                </c:pt>
                <c:pt idx="44">
                  <c:v>1.1661772912532162</c:v>
                </c:pt>
                <c:pt idx="45">
                  <c:v>1.1702589117726026</c:v>
                </c:pt>
                <c:pt idx="46">
                  <c:v>1.1743548179638068</c:v>
                </c:pt>
                <c:pt idx="47">
                  <c:v>1.1784650598266802</c:v>
                </c:pt>
                <c:pt idx="48">
                  <c:v>1.1825896875360735</c:v>
                </c:pt>
                <c:pt idx="49">
                  <c:v>1.1867287514424498</c:v>
                </c:pt>
                <c:pt idx="50">
                  <c:v>1.1908823020724986</c:v>
                </c:pt>
                <c:pt idx="51">
                  <c:v>1.1950503901297524</c:v>
                </c:pt>
                <c:pt idx="52">
                  <c:v>1.1992330664952067</c:v>
                </c:pt>
                <c:pt idx="53">
                  <c:v>1.20343038222794</c:v>
                </c:pt>
                <c:pt idx="54">
                  <c:v>1.2076423885657379</c:v>
                </c:pt>
                <c:pt idx="55">
                  <c:v>1.211869136925718</c:v>
                </c:pt>
                <c:pt idx="56">
                  <c:v>1.2161106789049581</c:v>
                </c:pt>
                <c:pt idx="57">
                  <c:v>1.2203670662811255</c:v>
                </c:pt>
                <c:pt idx="58">
                  <c:v>1.2246383510131094</c:v>
                </c:pt>
                <c:pt idx="59">
                  <c:v>1.2289245852416553</c:v>
                </c:pt>
                <c:pt idx="60">
                  <c:v>1.2332258212900011</c:v>
                </c:pt>
                <c:pt idx="61">
                  <c:v>1.2375421116645162</c:v>
                </c:pt>
                <c:pt idx="62">
                  <c:v>1.2418735090553421</c:v>
                </c:pt>
                <c:pt idx="63">
                  <c:v>1.246220066337036</c:v>
                </c:pt>
                <c:pt idx="64">
                  <c:v>1.2505818365692156</c:v>
                </c:pt>
                <c:pt idx="65">
                  <c:v>1.2549588729972079</c:v>
                </c:pt>
                <c:pt idx="66">
                  <c:v>1.2593512290526983</c:v>
                </c:pt>
                <c:pt idx="67">
                  <c:v>1.2637589583543827</c:v>
                </c:pt>
                <c:pt idx="68">
                  <c:v>1.2681821147086232</c:v>
                </c:pt>
                <c:pt idx="69">
                  <c:v>1.2726207521101034</c:v>
                </c:pt>
                <c:pt idx="70">
                  <c:v>1.2770749247424888</c:v>
                </c:pt>
                <c:pt idx="71">
                  <c:v>1.2815446869790876</c:v>
                </c:pt>
                <c:pt idx="72">
                  <c:v>1.2860300933835145</c:v>
                </c:pt>
                <c:pt idx="73">
                  <c:v>1.2905311987103569</c:v>
                </c:pt>
                <c:pt idx="74">
                  <c:v>1.2950480579058432</c:v>
                </c:pt>
                <c:pt idx="75">
                  <c:v>1.2995807261085137</c:v>
                </c:pt>
                <c:pt idx="76">
                  <c:v>1.3041292586498936</c:v>
                </c:pt>
                <c:pt idx="77">
                  <c:v>1.3086937110551684</c:v>
                </c:pt>
                <c:pt idx="78">
                  <c:v>1.3132741390438616</c:v>
                </c:pt>
                <c:pt idx="79">
                  <c:v>1.3178705985305152</c:v>
                </c:pt>
                <c:pt idx="80">
                  <c:v>1.3224831456253721</c:v>
                </c:pt>
                <c:pt idx="81">
                  <c:v>1.3271118366350609</c:v>
                </c:pt>
                <c:pt idx="82">
                  <c:v>1.3317567280632838</c:v>
                </c:pt>
                <c:pt idx="83">
                  <c:v>1.3364178766115054</c:v>
                </c:pt>
                <c:pt idx="84">
                  <c:v>1.3410953391796456</c:v>
                </c:pt>
                <c:pt idx="85">
                  <c:v>1.3457891728667746</c:v>
                </c:pt>
                <c:pt idx="86">
                  <c:v>1.3504994349718085</c:v>
                </c:pt>
                <c:pt idx="87">
                  <c:v>1.3552261829942098</c:v>
                </c:pt>
                <c:pt idx="88">
                  <c:v>1.3599694746346895</c:v>
                </c:pt>
                <c:pt idx="89">
                  <c:v>1.3647293677959109</c:v>
                </c:pt>
                <c:pt idx="90">
                  <c:v>1.3695059205831968</c:v>
                </c:pt>
                <c:pt idx="91">
                  <c:v>1.374299191305238</c:v>
                </c:pt>
                <c:pt idx="92">
                  <c:v>1.3791092384748065</c:v>
                </c:pt>
                <c:pt idx="93">
                  <c:v>1.3839361208094685</c:v>
                </c:pt>
                <c:pt idx="94">
                  <c:v>1.3887798972323018</c:v>
                </c:pt>
                <c:pt idx="95">
                  <c:v>1.3936406268726149</c:v>
                </c:pt>
                <c:pt idx="96">
                  <c:v>1.3985183690666692</c:v>
                </c:pt>
                <c:pt idx="97">
                  <c:v>1.4034131833584025</c:v>
                </c:pt>
                <c:pt idx="98">
                  <c:v>1.4083251295001569</c:v>
                </c:pt>
                <c:pt idx="99">
                  <c:v>1.4132542674534074</c:v>
                </c:pt>
                <c:pt idx="100">
                  <c:v>1.4182006573894945</c:v>
                </c:pt>
                <c:pt idx="101">
                  <c:v>1.4231643596903578</c:v>
                </c:pt>
                <c:pt idx="102">
                  <c:v>1.4281454349492742</c:v>
                </c:pt>
                <c:pt idx="103">
                  <c:v>1.4331439439715967</c:v>
                </c:pt>
                <c:pt idx="104">
                  <c:v>1.4381599477754974</c:v>
                </c:pt>
                <c:pt idx="105">
                  <c:v>1.4431935075927118</c:v>
                </c:pt>
                <c:pt idx="106">
                  <c:v>1.4482446848692865</c:v>
                </c:pt>
                <c:pt idx="107">
                  <c:v>1.4533135412663292</c:v>
                </c:pt>
                <c:pt idx="108">
                  <c:v>1.4584001386607615</c:v>
                </c:pt>
                <c:pt idx="109">
                  <c:v>1.4635045391460741</c:v>
                </c:pt>
                <c:pt idx="110">
                  <c:v>1.4686268050330855</c:v>
                </c:pt>
                <c:pt idx="111">
                  <c:v>1.4737669988507014</c:v>
                </c:pt>
                <c:pt idx="112">
                  <c:v>1.478925183346679</c:v>
                </c:pt>
                <c:pt idx="113">
                  <c:v>1.4841014214883925</c:v>
                </c:pt>
                <c:pt idx="114">
                  <c:v>1.4892957764636019</c:v>
                </c:pt>
                <c:pt idx="115">
                  <c:v>1.4945083116812246</c:v>
                </c:pt>
                <c:pt idx="116">
                  <c:v>1.4997390907721089</c:v>
                </c:pt>
                <c:pt idx="117">
                  <c:v>1.5049881775898113</c:v>
                </c:pt>
                <c:pt idx="118">
                  <c:v>1.5102556362113757</c:v>
                </c:pt>
                <c:pt idx="119">
                  <c:v>1.5155415309381155</c:v>
                </c:pt>
                <c:pt idx="120">
                  <c:v>1.5208459262963989</c:v>
                </c:pt>
                <c:pt idx="121">
                  <c:v>1.5261688870384365</c:v>
                </c:pt>
                <c:pt idx="122">
                  <c:v>1.5315104781430711</c:v>
                </c:pt>
                <c:pt idx="123">
                  <c:v>1.5368707648165718</c:v>
                </c:pt>
                <c:pt idx="124">
                  <c:v>1.5422498124934299</c:v>
                </c:pt>
                <c:pt idx="125">
                  <c:v>1.5476476868371569</c:v>
                </c:pt>
                <c:pt idx="126">
                  <c:v>1.5530644537410871</c:v>
                </c:pt>
                <c:pt idx="127">
                  <c:v>1.5585001793291811</c:v>
                </c:pt>
                <c:pt idx="128">
                  <c:v>1.5639549299568334</c:v>
                </c:pt>
                <c:pt idx="129">
                  <c:v>1.5694287722116824</c:v>
                </c:pt>
                <c:pt idx="130">
                  <c:v>1.5749217729144234</c:v>
                </c:pt>
                <c:pt idx="131">
                  <c:v>1.5804339991196239</c:v>
                </c:pt>
                <c:pt idx="132">
                  <c:v>1.5859655181165426</c:v>
                </c:pt>
                <c:pt idx="133">
                  <c:v>1.5915163974299507</c:v>
                </c:pt>
                <c:pt idx="134">
                  <c:v>1.5970867048209556</c:v>
                </c:pt>
                <c:pt idx="135">
                  <c:v>1.6026765082878291</c:v>
                </c:pt>
                <c:pt idx="136">
                  <c:v>1.6082858760668366</c:v>
                </c:pt>
                <c:pt idx="137">
                  <c:v>1.6139148766330706</c:v>
                </c:pt>
                <c:pt idx="138">
                  <c:v>1.6195635787012865</c:v>
                </c:pt>
                <c:pt idx="139">
                  <c:v>1.6252320512267411</c:v>
                </c:pt>
                <c:pt idx="140">
                  <c:v>1.6309203634060347</c:v>
                </c:pt>
                <c:pt idx="141">
                  <c:v>1.636628584677956</c:v>
                </c:pt>
                <c:pt idx="142">
                  <c:v>1.642356784724329</c:v>
                </c:pt>
                <c:pt idx="143">
                  <c:v>1.6481050334708642</c:v>
                </c:pt>
                <c:pt idx="144">
                  <c:v>1.6538734010880123</c:v>
                </c:pt>
                <c:pt idx="145">
                  <c:v>1.6596619579918204</c:v>
                </c:pt>
                <c:pt idx="146">
                  <c:v>1.6654707748447919</c:v>
                </c:pt>
                <c:pt idx="147">
                  <c:v>1.6712999225567489</c:v>
                </c:pt>
                <c:pt idx="148">
                  <c:v>1.6771494722856977</c:v>
                </c:pt>
                <c:pt idx="149">
                  <c:v>1.6830194954386977</c:v>
                </c:pt>
                <c:pt idx="150">
                  <c:v>1.6889100636727332</c:v>
                </c:pt>
                <c:pt idx="151">
                  <c:v>1.6948212488955878</c:v>
                </c:pt>
                <c:pt idx="152">
                  <c:v>1.7007531232667226</c:v>
                </c:pt>
                <c:pt idx="153">
                  <c:v>1.7067057591981563</c:v>
                </c:pt>
                <c:pt idx="154">
                  <c:v>1.7126792293553499</c:v>
                </c:pt>
                <c:pt idx="155">
                  <c:v>1.7186736066580937</c:v>
                </c:pt>
                <c:pt idx="156">
                  <c:v>1.7246889642813972</c:v>
                </c:pt>
                <c:pt idx="157">
                  <c:v>1.7307253756563821</c:v>
                </c:pt>
                <c:pt idx="158">
                  <c:v>1.7367829144711795</c:v>
                </c:pt>
                <c:pt idx="159">
                  <c:v>1.7428616546718287</c:v>
                </c:pt>
                <c:pt idx="160">
                  <c:v>1.7489616704631803</c:v>
                </c:pt>
                <c:pt idx="161">
                  <c:v>1.7550830363098016</c:v>
                </c:pt>
                <c:pt idx="162">
                  <c:v>1.7612258269368859</c:v>
                </c:pt>
                <c:pt idx="163">
                  <c:v>1.767390117331165</c:v>
                </c:pt>
                <c:pt idx="164">
                  <c:v>1.7735759827418243</c:v>
                </c:pt>
                <c:pt idx="165">
                  <c:v>1.7797834986814207</c:v>
                </c:pt>
                <c:pt idx="166">
                  <c:v>1.7860127409268058</c:v>
                </c:pt>
                <c:pt idx="167">
                  <c:v>1.7922637855200498</c:v>
                </c:pt>
                <c:pt idx="168">
                  <c:v>1.7985367087693702</c:v>
                </c:pt>
                <c:pt idx="169">
                  <c:v>1.8048315872500631</c:v>
                </c:pt>
                <c:pt idx="170">
                  <c:v>1.8111484978054384</c:v>
                </c:pt>
                <c:pt idx="171">
                  <c:v>1.8174875175477576</c:v>
                </c:pt>
                <c:pt idx="172">
                  <c:v>1.823848723859175</c:v>
                </c:pt>
                <c:pt idx="173">
                  <c:v>1.8302321943926823</c:v>
                </c:pt>
                <c:pt idx="174">
                  <c:v>1.8366380070730568</c:v>
                </c:pt>
                <c:pt idx="175">
                  <c:v>1.8430662400978126</c:v>
                </c:pt>
                <c:pt idx="176">
                  <c:v>1.849516971938155</c:v>
                </c:pt>
                <c:pt idx="177">
                  <c:v>1.8559902813399387</c:v>
                </c:pt>
                <c:pt idx="178">
                  <c:v>1.8624862473246286</c:v>
                </c:pt>
                <c:pt idx="179">
                  <c:v>1.8690049491902649</c:v>
                </c:pt>
                <c:pt idx="180">
                  <c:v>1.8755464665124311</c:v>
                </c:pt>
                <c:pt idx="181">
                  <c:v>1.8821108791452248</c:v>
                </c:pt>
                <c:pt idx="182">
                  <c:v>1.8886982672222332</c:v>
                </c:pt>
                <c:pt idx="183">
                  <c:v>1.8953087111575111</c:v>
                </c:pt>
                <c:pt idx="184">
                  <c:v>1.9019422916465625</c:v>
                </c:pt>
                <c:pt idx="185">
                  <c:v>1.9085990896673255</c:v>
                </c:pt>
                <c:pt idx="186">
                  <c:v>1.9152791864811614</c:v>
                </c:pt>
                <c:pt idx="187">
                  <c:v>1.9219826636338455</c:v>
                </c:pt>
                <c:pt idx="188">
                  <c:v>1.928709602956564</c:v>
                </c:pt>
                <c:pt idx="189">
                  <c:v>1.935460086566912</c:v>
                </c:pt>
                <c:pt idx="190">
                  <c:v>1.9422341968698964</c:v>
                </c:pt>
                <c:pt idx="191">
                  <c:v>1.9490320165589412</c:v>
                </c:pt>
                <c:pt idx="192">
                  <c:v>1.9558536286168977</c:v>
                </c:pt>
                <c:pt idx="193">
                  <c:v>1.9626991163170571</c:v>
                </c:pt>
                <c:pt idx="194">
                  <c:v>1.9695685632241668</c:v>
                </c:pt>
                <c:pt idx="195">
                  <c:v>1.9764620531954515</c:v>
                </c:pt>
                <c:pt idx="196">
                  <c:v>1.9833796703816358</c:v>
                </c:pt>
                <c:pt idx="197">
                  <c:v>1.9903214992279716</c:v>
                </c:pt>
                <c:pt idx="198">
                  <c:v>1.9972876244752698</c:v>
                </c:pt>
                <c:pt idx="199">
                  <c:v>2.0042781311609335</c:v>
                </c:pt>
                <c:pt idx="200">
                  <c:v>2.0112931046199969</c:v>
                </c:pt>
                <c:pt idx="201">
                  <c:v>2.0183326304861668</c:v>
                </c:pt>
                <c:pt idx="202">
                  <c:v>2.0253967946928686</c:v>
                </c:pt>
                <c:pt idx="203">
                  <c:v>2.0324856834742939</c:v>
                </c:pt>
                <c:pt idx="204">
                  <c:v>2.0395993833664541</c:v>
                </c:pt>
                <c:pt idx="205">
                  <c:v>2.0467379812082367</c:v>
                </c:pt>
                <c:pt idx="206">
                  <c:v>2.0539015641424658</c:v>
                </c:pt>
                <c:pt idx="207">
                  <c:v>2.0610902196169647</c:v>
                </c:pt>
                <c:pt idx="208">
                  <c:v>2.0683040353856241</c:v>
                </c:pt>
                <c:pt idx="209">
                  <c:v>2.0755430995094741</c:v>
                </c:pt>
                <c:pt idx="210">
                  <c:v>2.0828075003577573</c:v>
                </c:pt>
                <c:pt idx="211">
                  <c:v>2.0900973266090097</c:v>
                </c:pt>
                <c:pt idx="212">
                  <c:v>2.0974126672521414</c:v>
                </c:pt>
                <c:pt idx="213">
                  <c:v>2.1047536115875238</c:v>
                </c:pt>
                <c:pt idx="214">
                  <c:v>2.1121202492280804</c:v>
                </c:pt>
                <c:pt idx="215">
                  <c:v>2.1195126701003786</c:v>
                </c:pt>
                <c:pt idx="216">
                  <c:v>2.1269309644457302</c:v>
                </c:pt>
                <c:pt idx="217">
                  <c:v>2.1343752228212902</c:v>
                </c:pt>
                <c:pt idx="218">
                  <c:v>2.1418455361011648</c:v>
                </c:pt>
                <c:pt idx="219">
                  <c:v>2.1493419954775188</c:v>
                </c:pt>
                <c:pt idx="220">
                  <c:v>2.1568646924616903</c:v>
                </c:pt>
                <c:pt idx="221">
                  <c:v>2.1644137188853065</c:v>
                </c:pt>
                <c:pt idx="222">
                  <c:v>2.1719891669014051</c:v>
                </c:pt>
                <c:pt idx="223">
                  <c:v>2.1795911289855603</c:v>
                </c:pt>
                <c:pt idx="224">
                  <c:v>2.1872196979370098</c:v>
                </c:pt>
                <c:pt idx="225">
                  <c:v>2.1948749668797896</c:v>
                </c:pt>
                <c:pt idx="226">
                  <c:v>2.2025570292638688</c:v>
                </c:pt>
                <c:pt idx="227">
                  <c:v>2.2102659788662926</c:v>
                </c:pt>
                <c:pt idx="228">
                  <c:v>2.2180019097923247</c:v>
                </c:pt>
                <c:pt idx="229">
                  <c:v>2.225764916476598</c:v>
                </c:pt>
                <c:pt idx="230">
                  <c:v>2.2335550936842661</c:v>
                </c:pt>
                <c:pt idx="231">
                  <c:v>2.2413725365121611</c:v>
                </c:pt>
                <c:pt idx="232">
                  <c:v>2.2492173403899538</c:v>
                </c:pt>
                <c:pt idx="233">
                  <c:v>2.2570896010813186</c:v>
                </c:pt>
                <c:pt idx="234">
                  <c:v>2.2649894146851035</c:v>
                </c:pt>
                <c:pt idx="235">
                  <c:v>2.2729168776365016</c:v>
                </c:pt>
                <c:pt idx="236">
                  <c:v>2.2808720867082295</c:v>
                </c:pt>
                <c:pt idx="237">
                  <c:v>2.2888551390117082</c:v>
                </c:pt>
                <c:pt idx="238">
                  <c:v>2.2968661319982493</c:v>
                </c:pt>
                <c:pt idx="239">
                  <c:v>2.3049051634602433</c:v>
                </c:pt>
                <c:pt idx="240">
                  <c:v>2.3129723315323543</c:v>
                </c:pt>
                <c:pt idx="241">
                  <c:v>2.3210677346927175</c:v>
                </c:pt>
                <c:pt idx="242">
                  <c:v>2.3291914717641422</c:v>
                </c:pt>
                <c:pt idx="243">
                  <c:v>2.3373436419153166</c:v>
                </c:pt>
                <c:pt idx="244">
                  <c:v>2.3455243446620204</c:v>
                </c:pt>
                <c:pt idx="245">
                  <c:v>2.3537336798683377</c:v>
                </c:pt>
                <c:pt idx="246">
                  <c:v>2.361971747747877</c:v>
                </c:pt>
                <c:pt idx="247">
                  <c:v>2.3702386488649947</c:v>
                </c:pt>
                <c:pt idx="248">
                  <c:v>2.3785344841360225</c:v>
                </c:pt>
                <c:pt idx="249">
                  <c:v>2.3868593548304986</c:v>
                </c:pt>
                <c:pt idx="250">
                  <c:v>2.3952133625724055</c:v>
                </c:pt>
                <c:pt idx="251">
                  <c:v>2.4035966093414092</c:v>
                </c:pt>
                <c:pt idx="252">
                  <c:v>2.412009197474104</c:v>
                </c:pt>
                <c:pt idx="253">
                  <c:v>2.4204512296652636</c:v>
                </c:pt>
                <c:pt idx="254">
                  <c:v>2.4289228089690922</c:v>
                </c:pt>
                <c:pt idx="255">
                  <c:v>2.4374240388004842</c:v>
                </c:pt>
                <c:pt idx="256">
                  <c:v>2.4459550229362859</c:v>
                </c:pt>
                <c:pt idx="257">
                  <c:v>2.4545158655165631</c:v>
                </c:pt>
                <c:pt idx="258">
                  <c:v>2.4631066710458711</c:v>
                </c:pt>
                <c:pt idx="259">
                  <c:v>2.4717275443945317</c:v>
                </c:pt>
                <c:pt idx="260">
                  <c:v>2.4803785907999125</c:v>
                </c:pt>
                <c:pt idx="261">
                  <c:v>2.4890599158677125</c:v>
                </c:pt>
                <c:pt idx="262">
                  <c:v>2.4977716255732494</c:v>
                </c:pt>
                <c:pt idx="263">
                  <c:v>2.506513826262756</c:v>
                </c:pt>
                <c:pt idx="264">
                  <c:v>2.5152866246546757</c:v>
                </c:pt>
                <c:pt idx="265">
                  <c:v>2.5240901278409673</c:v>
                </c:pt>
                <c:pt idx="266">
                  <c:v>2.5329244432884108</c:v>
                </c:pt>
                <c:pt idx="267">
                  <c:v>2.5417896788399204</c:v>
                </c:pt>
                <c:pt idx="268">
                  <c:v>2.5506859427158601</c:v>
                </c:pt>
                <c:pt idx="269">
                  <c:v>2.5596133435153656</c:v>
                </c:pt>
                <c:pt idx="270">
                  <c:v>2.5685719902176696</c:v>
                </c:pt>
                <c:pt idx="271">
                  <c:v>2.5775619921834316</c:v>
                </c:pt>
                <c:pt idx="272">
                  <c:v>2.5865834591560737</c:v>
                </c:pt>
                <c:pt idx="273">
                  <c:v>2.5956365012631202</c:v>
                </c:pt>
                <c:pt idx="274">
                  <c:v>2.6047212290175414</c:v>
                </c:pt>
                <c:pt idx="275">
                  <c:v>2.6138377533191028</c:v>
                </c:pt>
                <c:pt idx="276">
                  <c:v>2.6229861854557197</c:v>
                </c:pt>
                <c:pt idx="277">
                  <c:v>2.6321666371048149</c:v>
                </c:pt>
                <c:pt idx="278">
                  <c:v>2.6413792203346818</c:v>
                </c:pt>
                <c:pt idx="279">
                  <c:v>2.6506240476058531</c:v>
                </c:pt>
                <c:pt idx="280">
                  <c:v>2.6599012317724737</c:v>
                </c:pt>
                <c:pt idx="281">
                  <c:v>2.6692108860836776</c:v>
                </c:pt>
                <c:pt idx="282">
                  <c:v>2.6785531241849707</c:v>
                </c:pt>
                <c:pt idx="283">
                  <c:v>2.687928060119618</c:v>
                </c:pt>
                <c:pt idx="284">
                  <c:v>2.6973358083300369</c:v>
                </c:pt>
                <c:pt idx="285">
                  <c:v>2.7067764836591923</c:v>
                </c:pt>
                <c:pt idx="286">
                  <c:v>2.7162502013519996</c:v>
                </c:pt>
                <c:pt idx="287">
                  <c:v>2.7257570770567319</c:v>
                </c:pt>
                <c:pt idx="288">
                  <c:v>2.7352972268264306</c:v>
                </c:pt>
                <c:pt idx="289">
                  <c:v>2.7448707671203234</c:v>
                </c:pt>
                <c:pt idx="290">
                  <c:v>2.7544778148052447</c:v>
                </c:pt>
                <c:pt idx="291">
                  <c:v>2.764118487157063</c:v>
                </c:pt>
                <c:pt idx="292">
                  <c:v>2.7737929018621128</c:v>
                </c:pt>
                <c:pt idx="293">
                  <c:v>2.7835011770186302</c:v>
                </c:pt>
                <c:pt idx="294">
                  <c:v>2.7932434311381957</c:v>
                </c:pt>
                <c:pt idx="295">
                  <c:v>2.8030197831471795</c:v>
                </c:pt>
                <c:pt idx="296">
                  <c:v>2.8128303523881946</c:v>
                </c:pt>
                <c:pt idx="297">
                  <c:v>2.8226752586215533</c:v>
                </c:pt>
                <c:pt idx="298">
                  <c:v>2.8325546220267288</c:v>
                </c:pt>
                <c:pt idx="299">
                  <c:v>2.8424685632038225</c:v>
                </c:pt>
                <c:pt idx="300">
                  <c:v>2.8524172031750359</c:v>
                </c:pt>
                <c:pt idx="301">
                  <c:v>2.8624006633861487</c:v>
                </c:pt>
                <c:pt idx="302">
                  <c:v>2.8724190657080002</c:v>
                </c:pt>
                <c:pt idx="303">
                  <c:v>2.8824725324379785</c:v>
                </c:pt>
                <c:pt idx="304">
                  <c:v>2.8925611863015117</c:v>
                </c:pt>
                <c:pt idx="305">
                  <c:v>2.9026851504535673</c:v>
                </c:pt>
                <c:pt idx="306">
                  <c:v>2.9128445484801548</c:v>
                </c:pt>
                <c:pt idx="307">
                  <c:v>2.9230395043998354</c:v>
                </c:pt>
                <c:pt idx="308">
                  <c:v>2.933270142665235</c:v>
                </c:pt>
                <c:pt idx="309">
                  <c:v>2.9435365881645636</c:v>
                </c:pt>
                <c:pt idx="310">
                  <c:v>2.9538389662231399</c:v>
                </c:pt>
                <c:pt idx="311">
                  <c:v>2.9641774026049212</c:v>
                </c:pt>
                <c:pt idx="312">
                  <c:v>2.9745520235140388</c:v>
                </c:pt>
                <c:pt idx="313">
                  <c:v>2.984962955596338</c:v>
                </c:pt>
                <c:pt idx="314">
                  <c:v>2.9954103259409255</c:v>
                </c:pt>
                <c:pt idx="315">
                  <c:v>3.0058942620817191</c:v>
                </c:pt>
                <c:pt idx="316">
                  <c:v>3.016414891999005</c:v>
                </c:pt>
                <c:pt idx="317">
                  <c:v>3.0269723441210017</c:v>
                </c:pt>
                <c:pt idx="318">
                  <c:v>3.0375667473254255</c:v>
                </c:pt>
                <c:pt idx="319">
                  <c:v>3.0481982309410647</c:v>
                </c:pt>
                <c:pt idx="320">
                  <c:v>3.0588669247493585</c:v>
                </c:pt>
                <c:pt idx="321">
                  <c:v>3.0695729589859813</c:v>
                </c:pt>
                <c:pt idx="322">
                  <c:v>3.0803164643424323</c:v>
                </c:pt>
                <c:pt idx="323">
                  <c:v>3.091097571967631</c:v>
                </c:pt>
                <c:pt idx="324">
                  <c:v>3.1019164134695179</c:v>
                </c:pt>
                <c:pt idx="325">
                  <c:v>3.1127731209166614</c:v>
                </c:pt>
                <c:pt idx="326">
                  <c:v>3.1236678268398697</c:v>
                </c:pt>
                <c:pt idx="327">
                  <c:v>3.1346006642338096</c:v>
                </c:pt>
                <c:pt idx="328">
                  <c:v>3.145571766558628</c:v>
                </c:pt>
                <c:pt idx="329">
                  <c:v>3.1565812677415832</c:v>
                </c:pt>
                <c:pt idx="330">
                  <c:v>3.1676293021786788</c:v>
                </c:pt>
                <c:pt idx="331">
                  <c:v>3.1787160047363043</c:v>
                </c:pt>
                <c:pt idx="332">
                  <c:v>3.1898415107528817</c:v>
                </c:pt>
                <c:pt idx="333">
                  <c:v>3.2010059560405169</c:v>
                </c:pt>
                <c:pt idx="334">
                  <c:v>3.2122094768866587</c:v>
                </c:pt>
                <c:pt idx="335">
                  <c:v>3.2234522100557621</c:v>
                </c:pt>
                <c:pt idx="336">
                  <c:v>3.2347342927909573</c:v>
                </c:pt>
                <c:pt idx="337">
                  <c:v>3.2460558628157257</c:v>
                </c:pt>
                <c:pt idx="338">
                  <c:v>3.257417058335581</c:v>
                </c:pt>
                <c:pt idx="339">
                  <c:v>3.2688180180397559</c:v>
                </c:pt>
                <c:pt idx="340">
                  <c:v>3.2802588811028954</c:v>
                </c:pt>
                <c:pt idx="341">
                  <c:v>3.291739787186756</c:v>
                </c:pt>
                <c:pt idx="342">
                  <c:v>3.30326087644191</c:v>
                </c:pt>
                <c:pt idx="343">
                  <c:v>3.3148222895094568</c:v>
                </c:pt>
                <c:pt idx="344">
                  <c:v>3.3264241675227399</c:v>
                </c:pt>
                <c:pt idx="345">
                  <c:v>3.3380666521090698</c:v>
                </c:pt>
                <c:pt idx="346">
                  <c:v>3.3497498853914518</c:v>
                </c:pt>
                <c:pt idx="347">
                  <c:v>3.3614740099903222</c:v>
                </c:pt>
                <c:pt idx="348">
                  <c:v>3.3732391690252883</c:v>
                </c:pt>
                <c:pt idx="349">
                  <c:v>3.3850455061168772</c:v>
                </c:pt>
                <c:pt idx="350">
                  <c:v>3.3968931653882866</c:v>
                </c:pt>
                <c:pt idx="351">
                  <c:v>3.408782291467146</c:v>
                </c:pt>
                <c:pt idx="352">
                  <c:v>3.4207130294872812</c:v>
                </c:pt>
                <c:pt idx="353">
                  <c:v>3.4326855250904869</c:v>
                </c:pt>
                <c:pt idx="354">
                  <c:v>3.4446999244283036</c:v>
                </c:pt>
                <c:pt idx="355">
                  <c:v>3.456756374163803</c:v>
                </c:pt>
                <c:pt idx="356">
                  <c:v>3.4688550214733764</c:v>
                </c:pt>
                <c:pt idx="357">
                  <c:v>3.4809960140485336</c:v>
                </c:pt>
                <c:pt idx="358">
                  <c:v>3.4931795000977037</c:v>
                </c:pt>
                <c:pt idx="359">
                  <c:v>3.5054056283480457</c:v>
                </c:pt>
                <c:pt idx="360">
                  <c:v>3.517674548047264</c:v>
                </c:pt>
                <c:pt idx="361">
                  <c:v>3.5299864089654296</c:v>
                </c:pt>
                <c:pt idx="362">
                  <c:v>3.5423413613968089</c:v>
                </c:pt>
                <c:pt idx="363">
                  <c:v>3.5547395561616981</c:v>
                </c:pt>
                <c:pt idx="364">
                  <c:v>3.5671811446082642</c:v>
                </c:pt>
                <c:pt idx="365">
                  <c:v>3.5796662786143933</c:v>
                </c:pt>
                <c:pt idx="366">
                  <c:v>3.592195110589544</c:v>
                </c:pt>
                <c:pt idx="367">
                  <c:v>3.6047677934766078</c:v>
                </c:pt>
                <c:pt idx="368">
                  <c:v>3.6173844807537763</c:v>
                </c:pt>
                <c:pt idx="369">
                  <c:v>3.6300453264364148</c:v>
                </c:pt>
                <c:pt idx="370">
                  <c:v>3.6427504850789423</c:v>
                </c:pt>
                <c:pt idx="371">
                  <c:v>3.655500111776719</c:v>
                </c:pt>
                <c:pt idx="372">
                  <c:v>3.6682943621679378</c:v>
                </c:pt>
                <c:pt idx="373">
                  <c:v>3.6811333924355258</c:v>
                </c:pt>
                <c:pt idx="374">
                  <c:v>3.6940173593090506</c:v>
                </c:pt>
                <c:pt idx="375">
                  <c:v>3.7069464200666324</c:v>
                </c:pt>
                <c:pt idx="376">
                  <c:v>3.7199207325368659</c:v>
                </c:pt>
                <c:pt idx="377">
                  <c:v>3.7329404551007452</c:v>
                </c:pt>
                <c:pt idx="378">
                  <c:v>3.7460057466935979</c:v>
                </c:pt>
                <c:pt idx="379">
                  <c:v>3.7591167668070256</c:v>
                </c:pt>
                <c:pt idx="380">
                  <c:v>3.7722736754908506</c:v>
                </c:pt>
                <c:pt idx="381">
                  <c:v>3.7854766333550689</c:v>
                </c:pt>
                <c:pt idx="382">
                  <c:v>3.7987258015718117</c:v>
                </c:pt>
                <c:pt idx="383">
                  <c:v>3.8120213418773132</c:v>
                </c:pt>
                <c:pt idx="384">
                  <c:v>3.8253634165738841</c:v>
                </c:pt>
                <c:pt idx="385">
                  <c:v>3.8387521885318932</c:v>
                </c:pt>
                <c:pt idx="386">
                  <c:v>3.8521878211917548</c:v>
                </c:pt>
                <c:pt idx="387">
                  <c:v>3.8656704785659262</c:v>
                </c:pt>
                <c:pt idx="388">
                  <c:v>3.8792003252409071</c:v>
                </c:pt>
                <c:pt idx="389">
                  <c:v>3.8927775263792506</c:v>
                </c:pt>
                <c:pt idx="390">
                  <c:v>3.9064022477215783</c:v>
                </c:pt>
                <c:pt idx="391">
                  <c:v>3.9200746555886039</c:v>
                </c:pt>
                <c:pt idx="392">
                  <c:v>3.9337949168831643</c:v>
                </c:pt>
                <c:pt idx="393">
                  <c:v>3.9475631990922557</c:v>
                </c:pt>
                <c:pt idx="394">
                  <c:v>3.9613796702890789</c:v>
                </c:pt>
                <c:pt idx="395">
                  <c:v>3.975244499135091</c:v>
                </c:pt>
                <c:pt idx="396">
                  <c:v>3.9891578548820639</c:v>
                </c:pt>
                <c:pt idx="397">
                  <c:v>4.0031199073741517</c:v>
                </c:pt>
                <c:pt idx="398">
                  <c:v>4.0171308270499617</c:v>
                </c:pt>
                <c:pt idx="399">
                  <c:v>4.0311907849446369</c:v>
                </c:pt>
                <c:pt idx="400">
                  <c:v>4.0452999526919431</c:v>
                </c:pt>
                <c:pt idx="401">
                  <c:v>4.0594585025263648</c:v>
                </c:pt>
                <c:pt idx="402">
                  <c:v>4.0736666072852072</c:v>
                </c:pt>
                <c:pt idx="403">
                  <c:v>4.0879244404107054</c:v>
                </c:pt>
                <c:pt idx="404">
                  <c:v>4.1022321759521434</c:v>
                </c:pt>
                <c:pt idx="405">
                  <c:v>4.1165899885679762</c:v>
                </c:pt>
                <c:pt idx="406">
                  <c:v>4.1309980535279642</c:v>
                </c:pt>
                <c:pt idx="407">
                  <c:v>4.1454565467153124</c:v>
                </c:pt>
                <c:pt idx="408">
                  <c:v>4.1599656446288158</c:v>
                </c:pt>
                <c:pt idx="409">
                  <c:v>4.1745255243850172</c:v>
                </c:pt>
                <c:pt idx="410">
                  <c:v>4.1891363637203654</c:v>
                </c:pt>
                <c:pt idx="411">
                  <c:v>4.2037983409933872</c:v>
                </c:pt>
                <c:pt idx="412">
                  <c:v>4.2185116351868643</c:v>
                </c:pt>
                <c:pt idx="413">
                  <c:v>4.2332764259100184</c:v>
                </c:pt>
                <c:pt idx="414">
                  <c:v>4.2480928934007034</c:v>
                </c:pt>
                <c:pt idx="415">
                  <c:v>4.2629612185276065</c:v>
                </c:pt>
                <c:pt idx="416">
                  <c:v>4.2778815827924532</c:v>
                </c:pt>
                <c:pt idx="417">
                  <c:v>4.2928541683322274</c:v>
                </c:pt>
                <c:pt idx="418">
                  <c:v>4.3078791579213904</c:v>
                </c:pt>
                <c:pt idx="419">
                  <c:v>4.3229567349741158</c:v>
                </c:pt>
                <c:pt idx="420">
                  <c:v>4.3380870835465251</c:v>
                </c:pt>
                <c:pt idx="421">
                  <c:v>4.3532703883389381</c:v>
                </c:pt>
                <c:pt idx="422">
                  <c:v>4.3685068346981248</c:v>
                </c:pt>
                <c:pt idx="423">
                  <c:v>4.3837966086195683</c:v>
                </c:pt>
                <c:pt idx="424">
                  <c:v>4.3991398967497375</c:v>
                </c:pt>
                <c:pt idx="425">
                  <c:v>4.4145368863883618</c:v>
                </c:pt>
                <c:pt idx="426">
                  <c:v>4.4299877654907212</c:v>
                </c:pt>
                <c:pt idx="427">
                  <c:v>4.4454927226699388</c:v>
                </c:pt>
                <c:pt idx="428">
                  <c:v>4.4610519471992838</c:v>
                </c:pt>
                <c:pt idx="429">
                  <c:v>4.476665629014482</c:v>
                </c:pt>
                <c:pt idx="430">
                  <c:v>4.4923339587160331</c:v>
                </c:pt>
                <c:pt idx="431">
                  <c:v>4.5080571275715391</c:v>
                </c:pt>
                <c:pt idx="432">
                  <c:v>4.5238353275180394</c:v>
                </c:pt>
                <c:pt idx="433">
                  <c:v>4.5396687511643528</c:v>
                </c:pt>
                <c:pt idx="434">
                  <c:v>4.5555575917934279</c:v>
                </c:pt>
                <c:pt idx="435">
                  <c:v>4.5715020433647053</c:v>
                </c:pt>
                <c:pt idx="436">
                  <c:v>4.5875023005164817</c:v>
                </c:pt>
                <c:pt idx="437">
                  <c:v>4.6035585585682899</c:v>
                </c:pt>
                <c:pt idx="438">
                  <c:v>4.6196710135232788</c:v>
                </c:pt>
                <c:pt idx="439">
                  <c:v>4.6358398620706103</c:v>
                </c:pt>
                <c:pt idx="440">
                  <c:v>4.6520653015878572</c:v>
                </c:pt>
                <c:pt idx="441">
                  <c:v>4.6683475301434152</c:v>
                </c:pt>
                <c:pt idx="442">
                  <c:v>4.684686746498917</c:v>
                </c:pt>
                <c:pt idx="443">
                  <c:v>4.7010831501116632</c:v>
                </c:pt>
                <c:pt idx="444">
                  <c:v>4.7175369411370545</c:v>
                </c:pt>
                <c:pt idx="445">
                  <c:v>4.7340483204310342</c:v>
                </c:pt>
                <c:pt idx="446">
                  <c:v>4.7506174895525435</c:v>
                </c:pt>
                <c:pt idx="447">
                  <c:v>4.7672446507659778</c:v>
                </c:pt>
                <c:pt idx="448">
                  <c:v>4.7839300070436588</c:v>
                </c:pt>
                <c:pt idx="449">
                  <c:v>4.8006737620683122</c:v>
                </c:pt>
                <c:pt idx="450">
                  <c:v>4.8174761202355514</c:v>
                </c:pt>
                <c:pt idx="451">
                  <c:v>4.8343372866563765</c:v>
                </c:pt>
                <c:pt idx="452">
                  <c:v>4.851257467159674</c:v>
                </c:pt>
                <c:pt idx="453">
                  <c:v>4.8682368682947335</c:v>
                </c:pt>
                <c:pt idx="454">
                  <c:v>4.885275697333765</c:v>
                </c:pt>
                <c:pt idx="455">
                  <c:v>4.902374162274433</c:v>
                </c:pt>
                <c:pt idx="456">
                  <c:v>4.9195324718423938</c:v>
                </c:pt>
                <c:pt idx="457">
                  <c:v>4.9367508354938421</c:v>
                </c:pt>
                <c:pt idx="458">
                  <c:v>4.9540294634180704</c:v>
                </c:pt>
                <c:pt idx="459">
                  <c:v>4.9713685665400336</c:v>
                </c:pt>
                <c:pt idx="460">
                  <c:v>4.9887683565229244</c:v>
                </c:pt>
                <c:pt idx="461">
                  <c:v>5.0062290457707546</c:v>
                </c:pt>
                <c:pt idx="462">
                  <c:v>5.0237508474309527</c:v>
                </c:pt>
                <c:pt idx="463">
                  <c:v>5.0413339753969613</c:v>
                </c:pt>
                <c:pt idx="464">
                  <c:v>5.0589786443108506</c:v>
                </c:pt>
                <c:pt idx="465">
                  <c:v>5.0766850695659391</c:v>
                </c:pt>
                <c:pt idx="466">
                  <c:v>5.0944534673094202</c:v>
                </c:pt>
                <c:pt idx="467">
                  <c:v>5.112284054445003</c:v>
                </c:pt>
                <c:pt idx="468">
                  <c:v>5.1301770486355611</c:v>
                </c:pt>
                <c:pt idx="469">
                  <c:v>5.1481326683057862</c:v>
                </c:pt>
                <c:pt idx="470">
                  <c:v>5.166151132644857</c:v>
                </c:pt>
                <c:pt idx="471">
                  <c:v>5.1842326616091148</c:v>
                </c:pt>
                <c:pt idx="472">
                  <c:v>5.202377475924747</c:v>
                </c:pt>
                <c:pt idx="473">
                  <c:v>5.2205857970904841</c:v>
                </c:pt>
                <c:pt idx="474">
                  <c:v>5.2388578473803014</c:v>
                </c:pt>
                <c:pt idx="475">
                  <c:v>5.257193849846133</c:v>
                </c:pt>
                <c:pt idx="476">
                  <c:v>5.2755940283205947</c:v>
                </c:pt>
                <c:pt idx="477">
                  <c:v>5.2940586074197169</c:v>
                </c:pt>
                <c:pt idx="478">
                  <c:v>5.3125878125456865</c:v>
                </c:pt>
                <c:pt idx="479">
                  <c:v>5.3311818698895967</c:v>
                </c:pt>
                <c:pt idx="480">
                  <c:v>5.349841006434211</c:v>
                </c:pt>
                <c:pt idx="481">
                  <c:v>5.3685654499567308</c:v>
                </c:pt>
                <c:pt idx="482">
                  <c:v>5.3873554290315795</c:v>
                </c:pt>
                <c:pt idx="483">
                  <c:v>5.4062111730331903</c:v>
                </c:pt>
                <c:pt idx="484">
                  <c:v>5.4251329121388068</c:v>
                </c:pt>
                <c:pt idx="485">
                  <c:v>5.4441208773312928</c:v>
                </c:pt>
                <c:pt idx="486">
                  <c:v>5.4631753004019528</c:v>
                </c:pt>
                <c:pt idx="487">
                  <c:v>5.4822964139533603</c:v>
                </c:pt>
                <c:pt idx="488">
                  <c:v>5.501484451402197</c:v>
                </c:pt>
                <c:pt idx="489">
                  <c:v>5.5207396469821051</c:v>
                </c:pt>
                <c:pt idx="490">
                  <c:v>5.540062235746543</c:v>
                </c:pt>
                <c:pt idx="491">
                  <c:v>5.5594524535716561</c:v>
                </c:pt>
                <c:pt idx="492">
                  <c:v>5.5789105371591576</c:v>
                </c:pt>
                <c:pt idx="493">
                  <c:v>5.5984367240392148</c:v>
                </c:pt>
                <c:pt idx="494">
                  <c:v>5.6180312525733527</c:v>
                </c:pt>
                <c:pt idx="495">
                  <c:v>5.6376943619573598</c:v>
                </c:pt>
                <c:pt idx="496">
                  <c:v>5.6574262922242111</c:v>
                </c:pt>
                <c:pt idx="497">
                  <c:v>5.677227284246996</c:v>
                </c:pt>
                <c:pt idx="498">
                  <c:v>5.697097579741861</c:v>
                </c:pt>
                <c:pt idx="499">
                  <c:v>5.717037421270958</c:v>
                </c:pt>
                <c:pt idx="500">
                  <c:v>5.7370470522454067</c:v>
                </c:pt>
                <c:pt idx="501">
                  <c:v>5.7571267169282656</c:v>
                </c:pt>
                <c:pt idx="502">
                  <c:v>5.777276660437515</c:v>
                </c:pt>
                <c:pt idx="503">
                  <c:v>5.7974971287490469</c:v>
                </c:pt>
                <c:pt idx="504">
                  <c:v>5.8177883686996692</c:v>
                </c:pt>
                <c:pt idx="505">
                  <c:v>5.8381506279901183</c:v>
                </c:pt>
                <c:pt idx="506">
                  <c:v>5.8585841551880842</c:v>
                </c:pt>
                <c:pt idx="507">
                  <c:v>5.8790891997312427</c:v>
                </c:pt>
                <c:pt idx="508">
                  <c:v>5.8996660119303019</c:v>
                </c:pt>
                <c:pt idx="509">
                  <c:v>5.9203148429720587</c:v>
                </c:pt>
                <c:pt idx="510">
                  <c:v>5.9410359449224615</c:v>
                </c:pt>
                <c:pt idx="511">
                  <c:v>5.96182957072969</c:v>
                </c:pt>
                <c:pt idx="512">
                  <c:v>5.9826959742272443</c:v>
                </c:pt>
                <c:pt idx="513">
                  <c:v>6.0036354101370399</c:v>
                </c:pt>
                <c:pt idx="514">
                  <c:v>6.0246481340725202</c:v>
                </c:pt>
                <c:pt idx="515">
                  <c:v>6.0457344025417745</c:v>
                </c:pt>
                <c:pt idx="516">
                  <c:v>6.0668944729506711</c:v>
                </c:pt>
                <c:pt idx="517">
                  <c:v>6.0881286036059992</c:v>
                </c:pt>
                <c:pt idx="518">
                  <c:v>6.1094370537186204</c:v>
                </c:pt>
                <c:pt idx="519">
                  <c:v>6.1308200834066362</c:v>
                </c:pt>
                <c:pt idx="520">
                  <c:v>6.1522779536985599</c:v>
                </c:pt>
                <c:pt idx="521">
                  <c:v>6.1738109265365049</c:v>
                </c:pt>
                <c:pt idx="522">
                  <c:v>6.1954192647793827</c:v>
                </c:pt>
                <c:pt idx="523">
                  <c:v>6.2171032322061111</c:v>
                </c:pt>
                <c:pt idx="524">
                  <c:v>6.2388630935188329</c:v>
                </c:pt>
                <c:pt idx="525">
                  <c:v>6.2606991143461492</c:v>
                </c:pt>
                <c:pt idx="526">
                  <c:v>6.2826115612463616</c:v>
                </c:pt>
                <c:pt idx="527">
                  <c:v>6.304600701710724</c:v>
                </c:pt>
                <c:pt idx="528">
                  <c:v>6.3266668041667122</c:v>
                </c:pt>
                <c:pt idx="529">
                  <c:v>6.348810137981296</c:v>
                </c:pt>
                <c:pt idx="530">
                  <c:v>6.3710309734642312</c:v>
                </c:pt>
                <c:pt idx="531">
                  <c:v>6.393329581871356</c:v>
                </c:pt>
                <c:pt idx="532">
                  <c:v>6.4157062354079057</c:v>
                </c:pt>
                <c:pt idx="533">
                  <c:v>6.4381612072318335</c:v>
                </c:pt>
                <c:pt idx="534">
                  <c:v>6.4606947714571454</c:v>
                </c:pt>
                <c:pt idx="535">
                  <c:v>6.4833072031572456</c:v>
                </c:pt>
                <c:pt idx="536">
                  <c:v>6.505998778368296</c:v>
                </c:pt>
                <c:pt idx="537">
                  <c:v>6.5287697740925852</c:v>
                </c:pt>
                <c:pt idx="538">
                  <c:v>6.5516204683019099</c:v>
                </c:pt>
                <c:pt idx="539">
                  <c:v>6.5745511399409668</c:v>
                </c:pt>
                <c:pt idx="540">
                  <c:v>6.5975620689307606</c:v>
                </c:pt>
                <c:pt idx="541">
                  <c:v>6.6206535361720187</c:v>
                </c:pt>
                <c:pt idx="542">
                  <c:v>6.6438258235486209</c:v>
                </c:pt>
                <c:pt idx="543">
                  <c:v>6.6670792139310411</c:v>
                </c:pt>
                <c:pt idx="544">
                  <c:v>6.6904139911798</c:v>
                </c:pt>
                <c:pt idx="545">
                  <c:v>6.7138304401489295</c:v>
                </c:pt>
                <c:pt idx="546">
                  <c:v>6.7373288466894508</c:v>
                </c:pt>
                <c:pt idx="547">
                  <c:v>6.7609094976528645</c:v>
                </c:pt>
                <c:pt idx="548">
                  <c:v>6.7845726808946498</c:v>
                </c:pt>
                <c:pt idx="549">
                  <c:v>6.8083186852777811</c:v>
                </c:pt>
                <c:pt idx="550">
                  <c:v>6.8321478006762533</c:v>
                </c:pt>
                <c:pt idx="551">
                  <c:v>6.8560603179786206</c:v>
                </c:pt>
                <c:pt idx="552">
                  <c:v>6.8800565290915463</c:v>
                </c:pt>
                <c:pt idx="553">
                  <c:v>6.9041367269433671</c:v>
                </c:pt>
                <c:pt idx="554">
                  <c:v>6.9283012054876689</c:v>
                </c:pt>
                <c:pt idx="555">
                  <c:v>6.952550259706876</c:v>
                </c:pt>
                <c:pt idx="556">
                  <c:v>6.9768841856158508</c:v>
                </c:pt>
                <c:pt idx="557">
                  <c:v>7.0013032802655069</c:v>
                </c:pt>
                <c:pt idx="558">
                  <c:v>7.0258078417464365</c:v>
                </c:pt>
                <c:pt idx="559">
                  <c:v>7.0503981691925492</c:v>
                </c:pt>
                <c:pt idx="560">
                  <c:v>7.0750745627847236</c:v>
                </c:pt>
                <c:pt idx="561">
                  <c:v>7.0998373237544703</c:v>
                </c:pt>
                <c:pt idx="562">
                  <c:v>7.1246867543876116</c:v>
                </c:pt>
                <c:pt idx="563">
                  <c:v>7.1496231580279686</c:v>
                </c:pt>
                <c:pt idx="564">
                  <c:v>7.1746468390810669</c:v>
                </c:pt>
                <c:pt idx="565">
                  <c:v>7.1997581030178512</c:v>
                </c:pt>
                <c:pt idx="566">
                  <c:v>7.2249572563784143</c:v>
                </c:pt>
                <c:pt idx="567">
                  <c:v>7.2502446067757393</c:v>
                </c:pt>
                <c:pt idx="568">
                  <c:v>7.2756204628994547</c:v>
                </c:pt>
                <c:pt idx="569">
                  <c:v>7.3010851345196031</c:v>
                </c:pt>
                <c:pt idx="570">
                  <c:v>7.3266389324904218</c:v>
                </c:pt>
                <c:pt idx="571">
                  <c:v>7.3522821687541384</c:v>
                </c:pt>
                <c:pt idx="572">
                  <c:v>7.3780151563447784</c:v>
                </c:pt>
                <c:pt idx="573">
                  <c:v>7.4038382093919859</c:v>
                </c:pt>
                <c:pt idx="574">
                  <c:v>7.4297516431248587</c:v>
                </c:pt>
                <c:pt idx="575">
                  <c:v>7.4557557738757962</c:v>
                </c:pt>
                <c:pt idx="576">
                  <c:v>7.4818509190843621</c:v>
                </c:pt>
                <c:pt idx="577">
                  <c:v>7.508037397301158</c:v>
                </c:pt>
                <c:pt idx="578">
                  <c:v>7.5343155281917129</c:v>
                </c:pt>
                <c:pt idx="579">
                  <c:v>7.5606856325403839</c:v>
                </c:pt>
                <c:pt idx="580">
                  <c:v>7.5871480322542757</c:v>
                </c:pt>
                <c:pt idx="581">
                  <c:v>7.6137030503671665</c:v>
                </c:pt>
                <c:pt idx="582">
                  <c:v>7.6403510110434523</c:v>
                </c:pt>
                <c:pt idx="583">
                  <c:v>7.6670922395821046</c:v>
                </c:pt>
                <c:pt idx="584">
                  <c:v>7.6939270624206424</c:v>
                </c:pt>
                <c:pt idx="585">
                  <c:v>7.7208558071391149</c:v>
                </c:pt>
                <c:pt idx="586">
                  <c:v>7.7478788024641023</c:v>
                </c:pt>
                <c:pt idx="587">
                  <c:v>7.7749963782727267</c:v>
                </c:pt>
                <c:pt idx="588">
                  <c:v>7.8022088655966817</c:v>
                </c:pt>
                <c:pt idx="589">
                  <c:v>7.829516596626271</c:v>
                </c:pt>
                <c:pt idx="590">
                  <c:v>7.8569199047144638</c:v>
                </c:pt>
                <c:pt idx="591">
                  <c:v>7.8844191243809645</c:v>
                </c:pt>
                <c:pt idx="592">
                  <c:v>7.9120145913162983</c:v>
                </c:pt>
                <c:pt idx="593">
                  <c:v>7.9397066423859055</c:v>
                </c:pt>
                <c:pt idx="594">
                  <c:v>7.9674956156342569</c:v>
                </c:pt>
                <c:pt idx="595">
                  <c:v>7.9953818502889771</c:v>
                </c:pt>
                <c:pt idx="596">
                  <c:v>8.0233656867649898</c:v>
                </c:pt>
                <c:pt idx="597">
                  <c:v>8.0514474666686677</c:v>
                </c:pt>
                <c:pt idx="598">
                  <c:v>8.0796275328020091</c:v>
                </c:pt>
                <c:pt idx="599">
                  <c:v>8.1079062291668169</c:v>
                </c:pt>
                <c:pt idx="600">
                  <c:v>8.1362839009689019</c:v>
                </c:pt>
                <c:pt idx="601">
                  <c:v>8.1647608946222938</c:v>
                </c:pt>
                <c:pt idx="602">
                  <c:v>8.1933375577534715</c:v>
                </c:pt>
                <c:pt idx="603">
                  <c:v>8.2220142392056097</c:v>
                </c:pt>
                <c:pt idx="604">
                  <c:v>8.2507912890428301</c:v>
                </c:pt>
                <c:pt idx="605">
                  <c:v>8.2796690585544805</c:v>
                </c:pt>
                <c:pt idx="606">
                  <c:v>8.3086479002594213</c:v>
                </c:pt>
                <c:pt idx="607">
                  <c:v>8.3377281679103294</c:v>
                </c:pt>
                <c:pt idx="608">
                  <c:v>8.3669102164980167</c:v>
                </c:pt>
                <c:pt idx="609">
                  <c:v>8.3961944022557606</c:v>
                </c:pt>
                <c:pt idx="610">
                  <c:v>8.4255810826636566</c:v>
                </c:pt>
                <c:pt idx="611">
                  <c:v>8.4550706164529803</c:v>
                </c:pt>
                <c:pt idx="612">
                  <c:v>8.4846633636105668</c:v>
                </c:pt>
                <c:pt idx="613">
                  <c:v>8.5143596853832051</c:v>
                </c:pt>
                <c:pt idx="614">
                  <c:v>8.5441599442820468</c:v>
                </c:pt>
                <c:pt idx="615">
                  <c:v>8.5740645040870351</c:v>
                </c:pt>
                <c:pt idx="616">
                  <c:v>8.6040737298513399</c:v>
                </c:pt>
                <c:pt idx="617">
                  <c:v>8.6341879879058201</c:v>
                </c:pt>
                <c:pt idx="618">
                  <c:v>8.6644076458634913</c:v>
                </c:pt>
                <c:pt idx="619">
                  <c:v>8.6947330726240146</c:v>
                </c:pt>
                <c:pt idx="620">
                  <c:v>8.7251646383781996</c:v>
                </c:pt>
                <c:pt idx="621">
                  <c:v>8.7557027146125233</c:v>
                </c:pt>
                <c:pt idx="622">
                  <c:v>8.7863476741136672</c:v>
                </c:pt>
                <c:pt idx="623">
                  <c:v>8.8170998909730649</c:v>
                </c:pt>
                <c:pt idx="624">
                  <c:v>8.8479597405914703</c:v>
                </c:pt>
                <c:pt idx="625">
                  <c:v>8.8789275996835411</c:v>
                </c:pt>
                <c:pt idx="626">
                  <c:v>8.910003846282434</c:v>
                </c:pt>
                <c:pt idx="627">
                  <c:v>8.9411888597444236</c:v>
                </c:pt>
                <c:pt idx="628">
                  <c:v>8.9724830207535291</c:v>
                </c:pt>
                <c:pt idx="629">
                  <c:v>9.0038867113261674</c:v>
                </c:pt>
                <c:pt idx="630">
                  <c:v>9.03540031481581</c:v>
                </c:pt>
                <c:pt idx="631">
                  <c:v>9.0670242159176659</c:v>
                </c:pt>
                <c:pt idx="632">
                  <c:v>9.0987588006733784</c:v>
                </c:pt>
                <c:pt idx="633">
                  <c:v>9.1306044564757354</c:v>
                </c:pt>
                <c:pt idx="634">
                  <c:v>9.1625615720734004</c:v>
                </c:pt>
                <c:pt idx="635">
                  <c:v>9.194630537575657</c:v>
                </c:pt>
                <c:pt idx="636">
                  <c:v>9.2268117444571729</c:v>
                </c:pt>
                <c:pt idx="637">
                  <c:v>9.2591055855627733</c:v>
                </c:pt>
                <c:pt idx="638">
                  <c:v>9.2915124551122439</c:v>
                </c:pt>
                <c:pt idx="639">
                  <c:v>9.3240327487051378</c:v>
                </c:pt>
                <c:pt idx="640">
                  <c:v>9.3566668633256072</c:v>
                </c:pt>
                <c:pt idx="641">
                  <c:v>9.3894151973472475</c:v>
                </c:pt>
                <c:pt idx="642">
                  <c:v>9.4222781505379629</c:v>
                </c:pt>
                <c:pt idx="643">
                  <c:v>9.4552561240648458</c:v>
                </c:pt>
                <c:pt idx="644">
                  <c:v>9.4883495204990727</c:v>
                </c:pt>
                <c:pt idx="645">
                  <c:v>9.5215587438208207</c:v>
                </c:pt>
                <c:pt idx="646">
                  <c:v>9.554884199424194</c:v>
                </c:pt>
                <c:pt idx="647">
                  <c:v>9.5883262941221794</c:v>
                </c:pt>
                <c:pt idx="648">
                  <c:v>9.621885436151608</c:v>
                </c:pt>
                <c:pt idx="649">
                  <c:v>9.6555620351781393</c:v>
                </c:pt>
                <c:pt idx="650">
                  <c:v>9.6893565023012638</c:v>
                </c:pt>
                <c:pt idx="651">
                  <c:v>9.7232692500593192</c:v>
                </c:pt>
                <c:pt idx="652">
                  <c:v>9.7573006924345282</c:v>
                </c:pt>
                <c:pt idx="653">
                  <c:v>9.7914512448580489</c:v>
                </c:pt>
                <c:pt idx="654">
                  <c:v>9.8257213242150527</c:v>
                </c:pt>
                <c:pt idx="655">
                  <c:v>9.8601113488498058</c:v>
                </c:pt>
                <c:pt idx="656">
                  <c:v>9.8946217385707804</c:v>
                </c:pt>
                <c:pt idx="657">
                  <c:v>9.9292529146557786</c:v>
                </c:pt>
                <c:pt idx="658">
                  <c:v>9.9640052998570745</c:v>
                </c:pt>
                <c:pt idx="659">
                  <c:v>9.9988793184065745</c:v>
                </c:pt>
                <c:pt idx="660">
                  <c:v>10.033875396020997</c:v>
                </c:pt>
                <c:pt idx="661">
                  <c:v>10.068993959907072</c:v>
                </c:pt>
                <c:pt idx="662">
                  <c:v>10.104235438766747</c:v>
                </c:pt>
                <c:pt idx="663">
                  <c:v>10.13960026280243</c:v>
                </c:pt>
                <c:pt idx="664">
                  <c:v>10.175088863722239</c:v>
                </c:pt>
                <c:pt idx="665">
                  <c:v>10.210701674745268</c:v>
                </c:pt>
                <c:pt idx="666">
                  <c:v>10.246439130606877</c:v>
                </c:pt>
                <c:pt idx="667">
                  <c:v>10.282301667564001</c:v>
                </c:pt>
                <c:pt idx="668">
                  <c:v>10.318289723400476</c:v>
                </c:pt>
                <c:pt idx="669">
                  <c:v>10.354403737432378</c:v>
                </c:pt>
                <c:pt idx="670">
                  <c:v>10.390644150513392</c:v>
                </c:pt>
                <c:pt idx="671">
                  <c:v>10.42701140504019</c:v>
                </c:pt>
                <c:pt idx="672">
                  <c:v>10.463505944957831</c:v>
                </c:pt>
                <c:pt idx="673">
                  <c:v>10.500128215765184</c:v>
                </c:pt>
                <c:pt idx="674">
                  <c:v>10.536878664520362</c:v>
                </c:pt>
                <c:pt idx="675">
                  <c:v>10.573757739846183</c:v>
                </c:pt>
                <c:pt idx="676">
                  <c:v>10.610765891935646</c:v>
                </c:pt>
                <c:pt idx="677">
                  <c:v>10.647903572557421</c:v>
                </c:pt>
                <c:pt idx="678">
                  <c:v>10.685171235061373</c:v>
                </c:pt>
                <c:pt idx="679">
                  <c:v>10.722569334384088</c:v>
                </c:pt>
                <c:pt idx="680">
                  <c:v>10.760098327054433</c:v>
                </c:pt>
                <c:pt idx="681">
                  <c:v>10.797758671199123</c:v>
                </c:pt>
                <c:pt idx="682">
                  <c:v>10.835550826548321</c:v>
                </c:pt>
                <c:pt idx="683">
                  <c:v>10.873475254441241</c:v>
                </c:pt>
                <c:pt idx="684">
                  <c:v>10.911532417831786</c:v>
                </c:pt>
                <c:pt idx="685">
                  <c:v>10.949722781294199</c:v>
                </c:pt>
                <c:pt idx="686">
                  <c:v>10.988046811028729</c:v>
                </c:pt>
                <c:pt idx="687">
                  <c:v>11.026504974867331</c:v>
                </c:pt>
                <c:pt idx="688">
                  <c:v>11.065097742279367</c:v>
                </c:pt>
                <c:pt idx="689">
                  <c:v>11.103825584377345</c:v>
                </c:pt>
                <c:pt idx="690">
                  <c:v>11.142688973922667</c:v>
                </c:pt>
                <c:pt idx="691">
                  <c:v>11.181688385331396</c:v>
                </c:pt>
                <c:pt idx="692">
                  <c:v>11.220824294680057</c:v>
                </c:pt>
                <c:pt idx="693">
                  <c:v>11.260097179711437</c:v>
                </c:pt>
                <c:pt idx="694">
                  <c:v>11.299507519840427</c:v>
                </c:pt>
                <c:pt idx="695">
                  <c:v>11.339055796159869</c:v>
                </c:pt>
                <c:pt idx="696">
                  <c:v>11.378742491446429</c:v>
                </c:pt>
                <c:pt idx="697">
                  <c:v>11.418568090166492</c:v>
                </c:pt>
                <c:pt idx="698">
                  <c:v>11.458533078482075</c:v>
                </c:pt>
                <c:pt idx="699">
                  <c:v>11.498637944256764</c:v>
                </c:pt>
                <c:pt idx="700">
                  <c:v>11.538883177061663</c:v>
                </c:pt>
                <c:pt idx="701">
                  <c:v>11.579269268181379</c:v>
                </c:pt>
                <c:pt idx="702">
                  <c:v>11.619796710620015</c:v>
                </c:pt>
                <c:pt idx="703">
                  <c:v>11.660465999107187</c:v>
                </c:pt>
                <c:pt idx="704">
                  <c:v>11.701277630104062</c:v>
                </c:pt>
                <c:pt idx="705">
                  <c:v>11.742232101809428</c:v>
                </c:pt>
                <c:pt idx="706">
                  <c:v>11.783329914165762</c:v>
                </c:pt>
                <c:pt idx="707">
                  <c:v>11.824571568865343</c:v>
                </c:pt>
                <c:pt idx="708">
                  <c:v>11.865957569356372</c:v>
                </c:pt>
                <c:pt idx="709">
                  <c:v>11.90748842084912</c:v>
                </c:pt>
                <c:pt idx="710">
                  <c:v>11.949164630322093</c:v>
                </c:pt>
                <c:pt idx="711">
                  <c:v>11.99098670652822</c:v>
                </c:pt>
                <c:pt idx="712">
                  <c:v>12.03295516000107</c:v>
                </c:pt>
                <c:pt idx="713">
                  <c:v>12.075070503061074</c:v>
                </c:pt>
                <c:pt idx="714">
                  <c:v>12.117333249821788</c:v>
                </c:pt>
                <c:pt idx="715">
                  <c:v>12.159743916196165</c:v>
                </c:pt>
                <c:pt idx="716">
                  <c:v>12.202303019902851</c:v>
                </c:pt>
                <c:pt idx="717">
                  <c:v>12.245011080472512</c:v>
                </c:pt>
                <c:pt idx="718">
                  <c:v>12.287868619254166</c:v>
                </c:pt>
                <c:pt idx="719">
                  <c:v>12.330876159421557</c:v>
                </c:pt>
                <c:pt idx="720">
                  <c:v>12.374034225979534</c:v>
                </c:pt>
                <c:pt idx="721">
                  <c:v>12.417343345770464</c:v>
                </c:pt>
                <c:pt idx="722">
                  <c:v>12.460804047480661</c:v>
                </c:pt>
                <c:pt idx="723">
                  <c:v>12.504416861646844</c:v>
                </c:pt>
                <c:pt idx="724">
                  <c:v>12.548182320662608</c:v>
                </c:pt>
                <c:pt idx="725">
                  <c:v>12.592100958784927</c:v>
                </c:pt>
                <c:pt idx="726">
                  <c:v>12.636173312140675</c:v>
                </c:pt>
                <c:pt idx="727">
                  <c:v>12.680399918733169</c:v>
                </c:pt>
                <c:pt idx="728">
                  <c:v>12.724781318448736</c:v>
                </c:pt>
                <c:pt idx="729">
                  <c:v>12.769318053063307</c:v>
                </c:pt>
                <c:pt idx="730">
                  <c:v>12.814010666249029</c:v>
                </c:pt>
                <c:pt idx="731">
                  <c:v>12.858859703580901</c:v>
                </c:pt>
                <c:pt idx="732">
                  <c:v>12.903865712543436</c:v>
                </c:pt>
                <c:pt idx="733">
                  <c:v>12.949029242537339</c:v>
                </c:pt>
                <c:pt idx="734">
                  <c:v>12.99435084488622</c:v>
                </c:pt>
                <c:pt idx="735">
                  <c:v>13.039831072843324</c:v>
                </c:pt>
                <c:pt idx="736">
                  <c:v>13.085470481598277</c:v>
                </c:pt>
                <c:pt idx="737">
                  <c:v>13.131269628283871</c:v>
                </c:pt>
                <c:pt idx="738">
                  <c:v>13.177229071982865</c:v>
                </c:pt>
                <c:pt idx="739">
                  <c:v>13.223349373734806</c:v>
                </c:pt>
                <c:pt idx="740">
                  <c:v>13.269631096542879</c:v>
                </c:pt>
                <c:pt idx="741">
                  <c:v>13.316074805380779</c:v>
                </c:pt>
                <c:pt idx="742">
                  <c:v>13.362681067199613</c:v>
                </c:pt>
                <c:pt idx="743">
                  <c:v>13.409450450934813</c:v>
                </c:pt>
                <c:pt idx="744">
                  <c:v>13.456383527513085</c:v>
                </c:pt>
                <c:pt idx="745">
                  <c:v>13.503480869859381</c:v>
                </c:pt>
                <c:pt idx="746">
                  <c:v>13.55074305290389</c:v>
                </c:pt>
                <c:pt idx="747">
                  <c:v>13.598170653589055</c:v>
                </c:pt>
                <c:pt idx="748">
                  <c:v>13.645764250876617</c:v>
                </c:pt>
                <c:pt idx="749">
                  <c:v>13.693524425754687</c:v>
                </c:pt>
                <c:pt idx="750">
                  <c:v>13.741451761244829</c:v>
                </c:pt>
                <c:pt idx="751">
                  <c:v>13.789546842409186</c:v>
                </c:pt>
                <c:pt idx="752">
                  <c:v>13.837810256357619</c:v>
                </c:pt>
                <c:pt idx="753">
                  <c:v>13.886242592254872</c:v>
                </c:pt>
                <c:pt idx="754">
                  <c:v>13.934844441327765</c:v>
                </c:pt>
                <c:pt idx="755">
                  <c:v>13.983616396872414</c:v>
                </c:pt>
                <c:pt idx="756">
                  <c:v>14.032559054261467</c:v>
                </c:pt>
                <c:pt idx="757">
                  <c:v>14.081673010951384</c:v>
                </c:pt>
                <c:pt idx="758">
                  <c:v>14.130958866489715</c:v>
                </c:pt>
                <c:pt idx="759">
                  <c:v>14.180417222522429</c:v>
                </c:pt>
                <c:pt idx="760">
                  <c:v>14.230048682801259</c:v>
                </c:pt>
                <c:pt idx="761">
                  <c:v>14.279853853191064</c:v>
                </c:pt>
                <c:pt idx="762">
                  <c:v>14.329833341677233</c:v>
                </c:pt>
                <c:pt idx="763">
                  <c:v>14.379987758373105</c:v>
                </c:pt>
                <c:pt idx="764">
                  <c:v>14.430317715527412</c:v>
                </c:pt>
                <c:pt idx="765">
                  <c:v>14.48082382753176</c:v>
                </c:pt>
                <c:pt idx="766">
                  <c:v>14.531506710928122</c:v>
                </c:pt>
                <c:pt idx="767">
                  <c:v>14.582366984416371</c:v>
                </c:pt>
                <c:pt idx="768">
                  <c:v>14.633405268861829</c:v>
                </c:pt>
                <c:pt idx="769">
                  <c:v>14.684622187302846</c:v>
                </c:pt>
                <c:pt idx="770">
                  <c:v>14.736018364958406</c:v>
                </c:pt>
                <c:pt idx="771">
                  <c:v>14.787594429235762</c:v>
                </c:pt>
                <c:pt idx="772">
                  <c:v>14.839351009738088</c:v>
                </c:pt>
                <c:pt idx="773">
                  <c:v>14.891288738272172</c:v>
                </c:pt>
                <c:pt idx="774">
                  <c:v>14.943408248856125</c:v>
                </c:pt>
                <c:pt idx="775">
                  <c:v>14.995710177727123</c:v>
                </c:pt>
                <c:pt idx="776">
                  <c:v>15.048195163349169</c:v>
                </c:pt>
                <c:pt idx="777">
                  <c:v>15.100863846420891</c:v>
                </c:pt>
                <c:pt idx="778">
                  <c:v>15.153716869883365</c:v>
                </c:pt>
                <c:pt idx="779">
                  <c:v>15.206754878927958</c:v>
                </c:pt>
                <c:pt idx="780">
                  <c:v>15.259978521004207</c:v>
                </c:pt>
                <c:pt idx="781">
                  <c:v>15.313388445827723</c:v>
                </c:pt>
                <c:pt idx="782">
                  <c:v>15.366985305388122</c:v>
                </c:pt>
                <c:pt idx="783">
                  <c:v>15.42076975395698</c:v>
                </c:pt>
                <c:pt idx="784">
                  <c:v>15.474742448095832</c:v>
                </c:pt>
                <c:pt idx="785">
                  <c:v>15.528904046664168</c:v>
                </c:pt>
                <c:pt idx="786">
                  <c:v>15.583255210827494</c:v>
                </c:pt>
                <c:pt idx="787">
                  <c:v>15.637796604065391</c:v>
                </c:pt>
                <c:pt idx="788">
                  <c:v>15.69252889217962</c:v>
                </c:pt>
                <c:pt idx="789">
                  <c:v>15.747452743302249</c:v>
                </c:pt>
                <c:pt idx="790">
                  <c:v>15.802568827903809</c:v>
                </c:pt>
                <c:pt idx="791">
                  <c:v>15.857877818801473</c:v>
                </c:pt>
                <c:pt idx="792">
                  <c:v>15.91338039116728</c:v>
                </c:pt>
                <c:pt idx="793">
                  <c:v>15.969077222536367</c:v>
                </c:pt>
                <c:pt idx="794">
                  <c:v>16.024968992815246</c:v>
                </c:pt>
                <c:pt idx="795">
                  <c:v>16.0810563842901</c:v>
                </c:pt>
                <c:pt idx="796">
                  <c:v>16.137340081635116</c:v>
                </c:pt>
                <c:pt idx="797">
                  <c:v>16.193820771920841</c:v>
                </c:pt>
                <c:pt idx="798">
                  <c:v>16.250499144622566</c:v>
                </c:pt>
                <c:pt idx="799">
                  <c:v>16.307375891628745</c:v>
                </c:pt>
                <c:pt idx="800">
                  <c:v>16.364451707249447</c:v>
                </c:pt>
                <c:pt idx="801">
                  <c:v>16.421727288224822</c:v>
                </c:pt>
                <c:pt idx="802">
                  <c:v>16.479203333733611</c:v>
                </c:pt>
                <c:pt idx="803">
                  <c:v>16.536880545401679</c:v>
                </c:pt>
                <c:pt idx="804">
                  <c:v>16.594759627310587</c:v>
                </c:pt>
                <c:pt idx="805">
                  <c:v>16.652841286006176</c:v>
                </c:pt>
                <c:pt idx="806">
                  <c:v>16.711126230507197</c:v>
                </c:pt>
                <c:pt idx="807">
                  <c:v>16.769615172313973</c:v>
                </c:pt>
                <c:pt idx="808">
                  <c:v>16.828308825417071</c:v>
                </c:pt>
                <c:pt idx="809">
                  <c:v>16.887207906306031</c:v>
                </c:pt>
                <c:pt idx="810">
                  <c:v>16.946313133978105</c:v>
                </c:pt>
                <c:pt idx="811">
                  <c:v>17.005625229947029</c:v>
                </c:pt>
                <c:pt idx="812">
                  <c:v>17.065144918251843</c:v>
                </c:pt>
                <c:pt idx="813">
                  <c:v>17.124872925465723</c:v>
                </c:pt>
                <c:pt idx="814">
                  <c:v>17.184809980704856</c:v>
                </c:pt>
                <c:pt idx="815">
                  <c:v>17.244956815637323</c:v>
                </c:pt>
                <c:pt idx="816">
                  <c:v>17.305314164492057</c:v>
                </c:pt>
                <c:pt idx="817">
                  <c:v>17.365882764067781</c:v>
                </c:pt>
                <c:pt idx="818">
                  <c:v>17.426663353742018</c:v>
                </c:pt>
                <c:pt idx="819">
                  <c:v>17.487656675480117</c:v>
                </c:pt>
                <c:pt idx="820">
                  <c:v>17.5488634738443</c:v>
                </c:pt>
                <c:pt idx="821">
                  <c:v>17.610284496002755</c:v>
                </c:pt>
                <c:pt idx="822">
                  <c:v>17.671920491738767</c:v>
                </c:pt>
                <c:pt idx="823">
                  <c:v>17.733772213459854</c:v>
                </c:pt>
                <c:pt idx="824">
                  <c:v>17.795840416206964</c:v>
                </c:pt>
                <c:pt idx="825">
                  <c:v>17.858125857663691</c:v>
                </c:pt>
                <c:pt idx="826">
                  <c:v>17.920629298165515</c:v>
                </c:pt>
                <c:pt idx="827">
                  <c:v>17.983351500709094</c:v>
                </c:pt>
                <c:pt idx="828">
                  <c:v>18.046293230961577</c:v>
                </c:pt>
                <c:pt idx="829">
                  <c:v>18.109455257269943</c:v>
                </c:pt>
                <c:pt idx="830">
                  <c:v>18.172838350670389</c:v>
                </c:pt>
                <c:pt idx="831">
                  <c:v>18.236443284897735</c:v>
                </c:pt>
                <c:pt idx="832">
                  <c:v>18.30027083639488</c:v>
                </c:pt>
                <c:pt idx="833">
                  <c:v>18.364321784322264</c:v>
                </c:pt>
                <c:pt idx="834">
                  <c:v>18.428596910567393</c:v>
                </c:pt>
                <c:pt idx="835">
                  <c:v>18.493096999754378</c:v>
                </c:pt>
                <c:pt idx="836">
                  <c:v>18.557822839253518</c:v>
                </c:pt>
                <c:pt idx="837">
                  <c:v>18.622775219190906</c:v>
                </c:pt>
                <c:pt idx="838">
                  <c:v>18.687954932458076</c:v>
                </c:pt>
                <c:pt idx="839">
                  <c:v>18.75336277472168</c:v>
                </c:pt>
                <c:pt idx="840">
                  <c:v>18.818999544433208</c:v>
                </c:pt>
                <c:pt idx="841">
                  <c:v>18.884866042838723</c:v>
                </c:pt>
                <c:pt idx="842">
                  <c:v>18.95096307398866</c:v>
                </c:pt>
                <c:pt idx="843">
                  <c:v>19.01729144474762</c:v>
                </c:pt>
                <c:pt idx="844">
                  <c:v>19.083851964804239</c:v>
                </c:pt>
                <c:pt idx="845">
                  <c:v>19.150645446681054</c:v>
                </c:pt>
                <c:pt idx="846">
                  <c:v>19.217672705744437</c:v>
                </c:pt>
                <c:pt idx="847">
                  <c:v>19.284934560214545</c:v>
                </c:pt>
                <c:pt idx="848">
                  <c:v>19.352431831175299</c:v>
                </c:pt>
                <c:pt idx="849">
                  <c:v>19.420165342584415</c:v>
                </c:pt>
                <c:pt idx="850">
                  <c:v>19.488135921283462</c:v>
                </c:pt>
                <c:pt idx="851">
                  <c:v>19.556344397007955</c:v>
                </c:pt>
                <c:pt idx="852">
                  <c:v>19.624791602397483</c:v>
                </c:pt>
                <c:pt idx="853">
                  <c:v>19.693478373005874</c:v>
                </c:pt>
                <c:pt idx="854">
                  <c:v>19.762405547311396</c:v>
                </c:pt>
                <c:pt idx="855">
                  <c:v>19.831573966726985</c:v>
                </c:pt>
                <c:pt idx="856">
                  <c:v>19.900984475610532</c:v>
                </c:pt>
                <c:pt idx="857">
                  <c:v>19.97063792127517</c:v>
                </c:pt>
                <c:pt idx="858">
                  <c:v>20.040535153999635</c:v>
                </c:pt>
                <c:pt idx="859">
                  <c:v>20.110677027038633</c:v>
                </c:pt>
                <c:pt idx="860">
                  <c:v>20.181064396633271</c:v>
                </c:pt>
                <c:pt idx="861">
                  <c:v>20.251698122021487</c:v>
                </c:pt>
                <c:pt idx="862">
                  <c:v>20.322579065448565</c:v>
                </c:pt>
                <c:pt idx="863">
                  <c:v>20.393708092177636</c:v>
                </c:pt>
                <c:pt idx="864">
                  <c:v>20.465086070500259</c:v>
                </c:pt>
                <c:pt idx="865">
                  <c:v>20.536713871747011</c:v>
                </c:pt>
                <c:pt idx="866">
                  <c:v>20.608592370298126</c:v>
                </c:pt>
                <c:pt idx="867">
                  <c:v>20.680722443594171</c:v>
                </c:pt>
                <c:pt idx="868">
                  <c:v>20.753104972146751</c:v>
                </c:pt>
                <c:pt idx="869">
                  <c:v>20.825740839549265</c:v>
                </c:pt>
                <c:pt idx="870">
                  <c:v>20.898630932487688</c:v>
                </c:pt>
                <c:pt idx="871">
                  <c:v>20.971776140751395</c:v>
                </c:pt>
                <c:pt idx="872">
                  <c:v>21.045177357244025</c:v>
                </c:pt>
                <c:pt idx="873">
                  <c:v>21.118835477994381</c:v>
                </c:pt>
                <c:pt idx="874">
                  <c:v>21.192751402167364</c:v>
                </c:pt>
                <c:pt idx="875">
                  <c:v>21.266926032074952</c:v>
                </c:pt>
                <c:pt idx="876">
                  <c:v>21.341360273187217</c:v>
                </c:pt>
                <c:pt idx="877">
                  <c:v>21.416055034143373</c:v>
                </c:pt>
                <c:pt idx="878">
                  <c:v>21.491011226762875</c:v>
                </c:pt>
                <c:pt idx="879">
                  <c:v>21.566229766056548</c:v>
                </c:pt>
                <c:pt idx="880">
                  <c:v>21.641711570237746</c:v>
                </c:pt>
                <c:pt idx="881">
                  <c:v>21.717457560733578</c:v>
                </c:pt>
                <c:pt idx="882">
                  <c:v>21.793468662196148</c:v>
                </c:pt>
                <c:pt idx="883">
                  <c:v>21.869745802513837</c:v>
                </c:pt>
                <c:pt idx="884">
                  <c:v>21.946289912822635</c:v>
                </c:pt>
                <c:pt idx="885">
                  <c:v>22.023101927517516</c:v>
                </c:pt>
                <c:pt idx="886">
                  <c:v>22.100182784263829</c:v>
                </c:pt>
                <c:pt idx="887">
                  <c:v>22.177533424008754</c:v>
                </c:pt>
                <c:pt idx="888">
                  <c:v>22.255154790992787</c:v>
                </c:pt>
                <c:pt idx="889">
                  <c:v>22.333047832761263</c:v>
                </c:pt>
                <c:pt idx="890">
                  <c:v>22.411213500175929</c:v>
                </c:pt>
                <c:pt idx="891">
                  <c:v>22.489652747426547</c:v>
                </c:pt>
                <c:pt idx="892">
                  <c:v>22.568366532042543</c:v>
                </c:pt>
                <c:pt idx="893">
                  <c:v>22.647355814904692</c:v>
                </c:pt>
                <c:pt idx="894">
                  <c:v>22.726621560256859</c:v>
                </c:pt>
                <c:pt idx="895">
                  <c:v>22.806164735717761</c:v>
                </c:pt>
                <c:pt idx="896">
                  <c:v>22.885986312292776</c:v>
                </c:pt>
                <c:pt idx="897">
                  <c:v>22.966087264385802</c:v>
                </c:pt>
                <c:pt idx="898">
                  <c:v>23.046468569811154</c:v>
                </c:pt>
                <c:pt idx="899">
                  <c:v>23.127131209805494</c:v>
                </c:pt>
                <c:pt idx="900">
                  <c:v>23.208076169039813</c:v>
                </c:pt>
                <c:pt idx="901">
                  <c:v>23.289304435631454</c:v>
                </c:pt>
                <c:pt idx="902">
                  <c:v>23.370817001156166</c:v>
                </c:pt>
                <c:pt idx="903">
                  <c:v>23.452614860660212</c:v>
                </c:pt>
                <c:pt idx="904">
                  <c:v>23.534699012672526</c:v>
                </c:pt>
                <c:pt idx="905">
                  <c:v>23.61707045921688</c:v>
                </c:pt>
                <c:pt idx="906">
                  <c:v>23.699730205824139</c:v>
                </c:pt>
                <c:pt idx="907">
                  <c:v>23.782679261544526</c:v>
                </c:pt>
                <c:pt idx="908">
                  <c:v>23.865918638959933</c:v>
                </c:pt>
                <c:pt idx="909">
                  <c:v>23.949449354196293</c:v>
                </c:pt>
                <c:pt idx="910">
                  <c:v>24.03327242693598</c:v>
                </c:pt>
                <c:pt idx="911">
                  <c:v>24.117388880430259</c:v>
                </c:pt>
                <c:pt idx="912">
                  <c:v>24.201799741511767</c:v>
                </c:pt>
                <c:pt idx="913">
                  <c:v>24.286506040607058</c:v>
                </c:pt>
                <c:pt idx="914">
                  <c:v>24.371508811749184</c:v>
                </c:pt>
                <c:pt idx="915">
                  <c:v>24.456809092590309</c:v>
                </c:pt>
                <c:pt idx="916">
                  <c:v>24.542407924414377</c:v>
                </c:pt>
                <c:pt idx="917">
                  <c:v>24.628306352149828</c:v>
                </c:pt>
                <c:pt idx="918">
                  <c:v>24.714505424382352</c:v>
                </c:pt>
                <c:pt idx="919">
                  <c:v>24.801006193367691</c:v>
                </c:pt>
                <c:pt idx="920">
                  <c:v>24.887809715044479</c:v>
                </c:pt>
                <c:pt idx="921">
                  <c:v>24.974917049047136</c:v>
                </c:pt>
                <c:pt idx="922">
                  <c:v>25.062329258718801</c:v>
                </c:pt>
                <c:pt idx="923">
                  <c:v>25.150047411124319</c:v>
                </c:pt>
                <c:pt idx="924">
                  <c:v>25.238072577063257</c:v>
                </c:pt>
                <c:pt idx="925">
                  <c:v>25.32640583108298</c:v>
                </c:pt>
                <c:pt idx="926">
                  <c:v>25.415048251491772</c:v>
                </c:pt>
                <c:pt idx="927">
                  <c:v>25.504000920371993</c:v>
                </c:pt>
                <c:pt idx="928">
                  <c:v>25.593264923593296</c:v>
                </c:pt>
                <c:pt idx="929">
                  <c:v>25.682841350825875</c:v>
                </c:pt>
                <c:pt idx="930">
                  <c:v>25.772731295553768</c:v>
                </c:pt>
                <c:pt idx="931">
                  <c:v>25.862935855088207</c:v>
                </c:pt>
                <c:pt idx="932">
                  <c:v>25.953456130581017</c:v>
                </c:pt>
                <c:pt idx="933">
                  <c:v>26.044293227038054</c:v>
                </c:pt>
                <c:pt idx="934">
                  <c:v>26.13544825333269</c:v>
                </c:pt>
                <c:pt idx="935">
                  <c:v>26.226922322219355</c:v>
                </c:pt>
                <c:pt idx="936">
                  <c:v>26.318716550347126</c:v>
                </c:pt>
                <c:pt idx="937">
                  <c:v>26.410832058273343</c:v>
                </c:pt>
                <c:pt idx="938">
                  <c:v>26.503269970477302</c:v>
                </c:pt>
                <c:pt idx="939">
                  <c:v>26.596031415373975</c:v>
                </c:pt>
                <c:pt idx="940">
                  <c:v>26.689117525327784</c:v>
                </c:pt>
                <c:pt idx="941">
                  <c:v>26.782529436666433</c:v>
                </c:pt>
                <c:pt idx="942">
                  <c:v>26.876268289694767</c:v>
                </c:pt>
                <c:pt idx="943">
                  <c:v>26.970335228708702</c:v>
                </c:pt>
                <c:pt idx="944">
                  <c:v>27.064731402009183</c:v>
                </c:pt>
                <c:pt idx="945">
                  <c:v>27.159457961916218</c:v>
                </c:pt>
                <c:pt idx="946">
                  <c:v>27.254516064782926</c:v>
                </c:pt>
                <c:pt idx="947">
                  <c:v>27.349906871009669</c:v>
                </c:pt>
                <c:pt idx="948">
                  <c:v>27.445631545058205</c:v>
                </c:pt>
                <c:pt idx="949">
                  <c:v>27.54169125546591</c:v>
                </c:pt>
                <c:pt idx="950">
                  <c:v>27.638087174860043</c:v>
                </c:pt>
                <c:pt idx="951">
                  <c:v>27.734820479972054</c:v>
                </c:pt>
                <c:pt idx="952">
                  <c:v>27.831892351651959</c:v>
                </c:pt>
                <c:pt idx="953">
                  <c:v>27.929303974882743</c:v>
                </c:pt>
                <c:pt idx="954">
                  <c:v>28.027056538794834</c:v>
                </c:pt>
                <c:pt idx="955">
                  <c:v>28.125151236680619</c:v>
                </c:pt>
                <c:pt idx="956">
                  <c:v>28.223589266009004</c:v>
                </c:pt>
                <c:pt idx="957">
                  <c:v>28.322371828440037</c:v>
                </c:pt>
                <c:pt idx="958">
                  <c:v>28.421500129839579</c:v>
                </c:pt>
                <c:pt idx="959">
                  <c:v>28.520975380294018</c:v>
                </c:pt>
                <c:pt idx="960">
                  <c:v>28.620798794125051</c:v>
                </c:pt>
                <c:pt idx="961">
                  <c:v>28.72097158990449</c:v>
                </c:pt>
                <c:pt idx="962">
                  <c:v>28.821494990469159</c:v>
                </c:pt>
                <c:pt idx="963">
                  <c:v>28.922370222935804</c:v>
                </c:pt>
                <c:pt idx="964">
                  <c:v>29.023598518716081</c:v>
                </c:pt>
                <c:pt idx="965">
                  <c:v>29.125181113531589</c:v>
                </c:pt>
                <c:pt idx="966">
                  <c:v>29.227119247428952</c:v>
                </c:pt>
                <c:pt idx="967">
                  <c:v>29.329414164794954</c:v>
                </c:pt>
                <c:pt idx="968">
                  <c:v>29.432067114371737</c:v>
                </c:pt>
                <c:pt idx="969">
                  <c:v>29.535079349272038</c:v>
                </c:pt>
                <c:pt idx="970">
                  <c:v>29.638452126994494</c:v>
                </c:pt>
                <c:pt idx="971">
                  <c:v>29.742186709438975</c:v>
                </c:pt>
                <c:pt idx="972">
                  <c:v>29.846284362922013</c:v>
                </c:pt>
                <c:pt idx="973">
                  <c:v>29.950746358192241</c:v>
                </c:pt>
                <c:pt idx="974">
                  <c:v>30.055573970445916</c:v>
                </c:pt>
                <c:pt idx="975">
                  <c:v>30.16076847934248</c:v>
                </c:pt>
                <c:pt idx="976">
                  <c:v>30.26633116902018</c:v>
                </c:pt>
                <c:pt idx="977">
                  <c:v>30.372263328111753</c:v>
                </c:pt>
                <c:pt idx="978">
                  <c:v>30.478566249760146</c:v>
                </c:pt>
                <c:pt idx="979">
                  <c:v>30.585241231634306</c:v>
                </c:pt>
                <c:pt idx="980">
                  <c:v>30.692289575945029</c:v>
                </c:pt>
                <c:pt idx="981">
                  <c:v>30.799712589460839</c:v>
                </c:pt>
                <c:pt idx="982">
                  <c:v>30.907511583523952</c:v>
                </c:pt>
                <c:pt idx="983">
                  <c:v>31.015687874066288</c:v>
                </c:pt>
                <c:pt idx="984">
                  <c:v>31.124242781625522</c:v>
                </c:pt>
                <c:pt idx="985">
                  <c:v>31.233177631361212</c:v>
                </c:pt>
                <c:pt idx="986">
                  <c:v>31.342493753070979</c:v>
                </c:pt>
                <c:pt idx="987">
                  <c:v>31.45219248120673</c:v>
                </c:pt>
                <c:pt idx="988">
                  <c:v>31.562275154890955</c:v>
                </c:pt>
                <c:pt idx="989">
                  <c:v>31.672743117933074</c:v>
                </c:pt>
                <c:pt idx="990">
                  <c:v>31.78359771884584</c:v>
                </c:pt>
                <c:pt idx="991">
                  <c:v>31.894840310861802</c:v>
                </c:pt>
                <c:pt idx="992">
                  <c:v>32.006472251949823</c:v>
                </c:pt>
                <c:pt idx="993">
                  <c:v>32.11849490483165</c:v>
                </c:pt>
                <c:pt idx="994">
                  <c:v>32.230909636998561</c:v>
                </c:pt>
                <c:pt idx="995">
                  <c:v>32.34371782072806</c:v>
                </c:pt>
                <c:pt idx="996">
                  <c:v>32.456920833100611</c:v>
                </c:pt>
                <c:pt idx="997">
                  <c:v>32.570520056016463</c:v>
                </c:pt>
                <c:pt idx="998">
                  <c:v>32.68451687621252</c:v>
                </c:pt>
                <c:pt idx="999">
                  <c:v>32.798912685279262</c:v>
                </c:pt>
                <c:pt idx="1000">
                  <c:v>32.913708879677742</c:v>
                </c:pt>
                <c:pt idx="1001">
                  <c:v>33.028906860756614</c:v>
                </c:pt>
                <c:pt idx="1002">
                  <c:v>33.144508034769267</c:v>
                </c:pt>
                <c:pt idx="1003">
                  <c:v>33.260513812890963</c:v>
                </c:pt>
                <c:pt idx="1004">
                  <c:v>33.376925611236082</c:v>
                </c:pt>
                <c:pt idx="1005">
                  <c:v>33.493744850875409</c:v>
                </c:pt>
                <c:pt idx="1006">
                  <c:v>33.610972957853477</c:v>
                </c:pt>
                <c:pt idx="1007">
                  <c:v>33.728611363205964</c:v>
                </c:pt>
                <c:pt idx="1008">
                  <c:v>33.846661502977184</c:v>
                </c:pt>
                <c:pt idx="1009">
                  <c:v>33.965124818237605</c:v>
                </c:pt>
                <c:pt idx="1010">
                  <c:v>34.084002755101437</c:v>
                </c:pt>
                <c:pt idx="1011">
                  <c:v>34.203296764744294</c:v>
                </c:pt>
                <c:pt idx="1012">
                  <c:v>34.323008303420899</c:v>
                </c:pt>
                <c:pt idx="1013">
                  <c:v>34.443138832482873</c:v>
                </c:pt>
                <c:pt idx="1014">
                  <c:v>34.563689818396568</c:v>
                </c:pt>
                <c:pt idx="1015">
                  <c:v>34.684662732760955</c:v>
                </c:pt>
                <c:pt idx="1016">
                  <c:v>34.806059052325622</c:v>
                </c:pt>
                <c:pt idx="1017">
                  <c:v>34.927880259008766</c:v>
                </c:pt>
                <c:pt idx="1018">
                  <c:v>35.050127839915298</c:v>
                </c:pt>
                <c:pt idx="1019">
                  <c:v>35.172803287355002</c:v>
                </c:pt>
                <c:pt idx="1020">
                  <c:v>35.29590809886075</c:v>
                </c:pt>
                <c:pt idx="1021">
                  <c:v>35.419443777206766</c:v>
                </c:pt>
                <c:pt idx="1022">
                  <c:v>35.54341183042699</c:v>
                </c:pt>
                <c:pt idx="1023">
                  <c:v>35.667813771833487</c:v>
                </c:pt>
                <c:pt idx="1024">
                  <c:v>35.792651120034904</c:v>
                </c:pt>
                <c:pt idx="1025">
                  <c:v>35.917925398955028</c:v>
                </c:pt>
                <c:pt idx="1026">
                  <c:v>36.043638137851374</c:v>
                </c:pt>
                <c:pt idx="1027">
                  <c:v>36.169790871333859</c:v>
                </c:pt>
                <c:pt idx="1028">
                  <c:v>36.296385139383531</c:v>
                </c:pt>
                <c:pt idx="1029">
                  <c:v>36.423422487371376</c:v>
                </c:pt>
                <c:pt idx="1030">
                  <c:v>36.550904466077178</c:v>
                </c:pt>
                <c:pt idx="1031">
                  <c:v>36.678832631708453</c:v>
                </c:pt>
                <c:pt idx="1032">
                  <c:v>36.807208545919437</c:v>
                </c:pt>
                <c:pt idx="1033">
                  <c:v>36.936033775830154</c:v>
                </c:pt>
                <c:pt idx="1034">
                  <c:v>37.065309894045562</c:v>
                </c:pt>
                <c:pt idx="1035">
                  <c:v>37.195038478674725</c:v>
                </c:pt>
                <c:pt idx="1036">
                  <c:v>37.325221113350089</c:v>
                </c:pt>
                <c:pt idx="1037">
                  <c:v>37.455859387246818</c:v>
                </c:pt>
                <c:pt idx="1038">
                  <c:v>37.586954895102181</c:v>
                </c:pt>
                <c:pt idx="1039">
                  <c:v>37.71850923723504</c:v>
                </c:pt>
                <c:pt idx="1040">
                  <c:v>37.850524019565363</c:v>
                </c:pt>
                <c:pt idx="1041">
                  <c:v>37.983000853633847</c:v>
                </c:pt>
                <c:pt idx="1042">
                  <c:v>38.115941356621569</c:v>
                </c:pt>
                <c:pt idx="1043">
                  <c:v>38.249347151369747</c:v>
                </c:pt>
                <c:pt idx="1044">
                  <c:v>38.383219866399543</c:v>
                </c:pt>
                <c:pt idx="1045">
                  <c:v>38.517561135931942</c:v>
                </c:pt>
                <c:pt idx="1046">
                  <c:v>38.652372599907707</c:v>
                </c:pt>
                <c:pt idx="1047">
                  <c:v>38.787655904007387</c:v>
                </c:pt>
                <c:pt idx="1048">
                  <c:v>38.923412699671417</c:v>
                </c:pt>
                <c:pt idx="1049">
                  <c:v>39.059644644120269</c:v>
                </c:pt>
                <c:pt idx="1050">
                  <c:v>39.19635340037469</c:v>
                </c:pt>
                <c:pt idx="1051">
                  <c:v>39.333540637276002</c:v>
                </c:pt>
                <c:pt idx="1052">
                  <c:v>39.471208029506471</c:v>
                </c:pt>
                <c:pt idx="1053">
                  <c:v>39.609357257609744</c:v>
                </c:pt>
                <c:pt idx="1054">
                  <c:v>39.747990008011378</c:v>
                </c:pt>
                <c:pt idx="1055">
                  <c:v>39.88710797303942</c:v>
                </c:pt>
                <c:pt idx="1056">
                  <c:v>40.02671285094506</c:v>
                </c:pt>
                <c:pt idx="1057">
                  <c:v>40.166806345923369</c:v>
                </c:pt>
                <c:pt idx="1058">
                  <c:v>40.307390168134106</c:v>
                </c:pt>
                <c:pt idx="1059">
                  <c:v>40.448466033722575</c:v>
                </c:pt>
                <c:pt idx="1060">
                  <c:v>40.590035664840606</c:v>
                </c:pt>
                <c:pt idx="1061">
                  <c:v>40.732100789667548</c:v>
                </c:pt>
                <c:pt idx="1062">
                  <c:v>40.874663142431388</c:v>
                </c:pt>
                <c:pt idx="1063">
                  <c:v>41.0177244634299</c:v>
                </c:pt>
                <c:pt idx="1064">
                  <c:v>41.161286499051904</c:v>
                </c:pt>
                <c:pt idx="1065">
                  <c:v>41.305351001798591</c:v>
                </c:pt>
                <c:pt idx="1066">
                  <c:v>41.449919730304892</c:v>
                </c:pt>
                <c:pt idx="1067">
                  <c:v>41.594994449360961</c:v>
                </c:pt>
                <c:pt idx="1068">
                  <c:v>41.740576929933724</c:v>
                </c:pt>
                <c:pt idx="1069">
                  <c:v>41.886668949188497</c:v>
                </c:pt>
                <c:pt idx="1070">
                  <c:v>42.033272290510659</c:v>
                </c:pt>
                <c:pt idx="1071">
                  <c:v>42.180388743527452</c:v>
                </c:pt>
                <c:pt idx="1072">
                  <c:v>42.328020104129799</c:v>
                </c:pt>
                <c:pt idx="1073">
                  <c:v>42.476168174494255</c:v>
                </c:pt>
                <c:pt idx="1074">
                  <c:v>42.624834763104985</c:v>
                </c:pt>
                <c:pt idx="1075">
                  <c:v>42.774021684775853</c:v>
                </c:pt>
                <c:pt idx="1076">
                  <c:v>42.923730760672569</c:v>
                </c:pt>
                <c:pt idx="1077">
                  <c:v>43.073963818334924</c:v>
                </c:pt>
                <c:pt idx="1078">
                  <c:v>43.2247226916991</c:v>
                </c:pt>
                <c:pt idx="1079">
                  <c:v>43.37600922112005</c:v>
                </c:pt>
                <c:pt idx="1080">
                  <c:v>43.527825253393971</c:v>
                </c:pt>
                <c:pt idx="1081">
                  <c:v>43.68017264178085</c:v>
                </c:pt>
                <c:pt idx="1082">
                  <c:v>43.833053246027085</c:v>
                </c:pt>
                <c:pt idx="1083">
                  <c:v>43.986468932388185</c:v>
                </c:pt>
                <c:pt idx="1084">
                  <c:v>44.140421573651544</c:v>
                </c:pt>
                <c:pt idx="1085">
                  <c:v>44.294913049159327</c:v>
                </c:pt>
                <c:pt idx="1086">
                  <c:v>44.44994524483139</c:v>
                </c:pt>
                <c:pt idx="1087">
                  <c:v>44.6055200531883</c:v>
                </c:pt>
                <c:pt idx="1088">
                  <c:v>44.761639373374464</c:v>
                </c:pt>
                <c:pt idx="1089">
                  <c:v>44.918305111181276</c:v>
                </c:pt>
                <c:pt idx="1090">
                  <c:v>45.075519179070412</c:v>
                </c:pt>
                <c:pt idx="1091">
                  <c:v>45.23328349619716</c:v>
                </c:pt>
                <c:pt idx="1092">
                  <c:v>45.391599988433853</c:v>
                </c:pt>
                <c:pt idx="1093">
                  <c:v>45.550470588393374</c:v>
                </c:pt>
                <c:pt idx="1094">
                  <c:v>45.70989723545275</c:v>
                </c:pt>
                <c:pt idx="1095">
                  <c:v>45.869881875776841</c:v>
                </c:pt>
                <c:pt idx="1096">
                  <c:v>46.030426462342064</c:v>
                </c:pt>
                <c:pt idx="1097">
                  <c:v>46.191532954960266</c:v>
                </c:pt>
                <c:pt idx="1098">
                  <c:v>46.353203320302633</c:v>
                </c:pt>
                <c:pt idx="1099">
                  <c:v>46.515439531923697</c:v>
                </c:pt>
                <c:pt idx="1100">
                  <c:v>46.678243570285431</c:v>
                </c:pt>
                <c:pt idx="1101">
                  <c:v>46.841617422781432</c:v>
                </c:pt>
                <c:pt idx="1102">
                  <c:v>47.005563083761167</c:v>
                </c:pt>
                <c:pt idx="1103">
                  <c:v>47.170082554554334</c:v>
                </c:pt>
                <c:pt idx="1104">
                  <c:v>47.335177843495273</c:v>
                </c:pt>
                <c:pt idx="1105">
                  <c:v>47.500850965947507</c:v>
                </c:pt>
                <c:pt idx="1106">
                  <c:v>47.667103944328325</c:v>
                </c:pt>
                <c:pt idx="1107">
                  <c:v>47.833938808133475</c:v>
                </c:pt>
                <c:pt idx="1108">
                  <c:v>48.001357593961941</c:v>
                </c:pt>
                <c:pt idx="1109">
                  <c:v>48.169362345540812</c:v>
                </c:pt>
                <c:pt idx="1110">
                  <c:v>48.337955113750205</c:v>
                </c:pt>
                <c:pt idx="1111">
                  <c:v>48.507137956648336</c:v>
                </c:pt>
                <c:pt idx="1112">
                  <c:v>48.67691293949661</c:v>
                </c:pt>
                <c:pt idx="1113">
                  <c:v>48.847282134784848</c:v>
                </c:pt>
                <c:pt idx="1114">
                  <c:v>49.018247622256595</c:v>
                </c:pt>
                <c:pt idx="1115">
                  <c:v>49.189811488934495</c:v>
                </c:pt>
                <c:pt idx="1116">
                  <c:v>49.36197582914577</c:v>
                </c:pt>
                <c:pt idx="1117">
                  <c:v>49.534742744547785</c:v>
                </c:pt>
                <c:pt idx="1118">
                  <c:v>49.708114344153707</c:v>
                </c:pt>
                <c:pt idx="1119">
                  <c:v>49.882092744358246</c:v>
                </c:pt>
                <c:pt idx="1120">
                  <c:v>50.056680068963502</c:v>
                </c:pt>
                <c:pt idx="1121">
                  <c:v>50.231878449204878</c:v>
                </c:pt>
                <c:pt idx="1122">
                  <c:v>50.4076900237771</c:v>
                </c:pt>
                <c:pt idx="1123">
                  <c:v>50.584116938860326</c:v>
                </c:pt>
                <c:pt idx="1124">
                  <c:v>50.761161348146338</c:v>
                </c:pt>
                <c:pt idx="1125">
                  <c:v>50.938825412864851</c:v>
                </c:pt>
                <c:pt idx="1126">
                  <c:v>51.117111301809878</c:v>
                </c:pt>
                <c:pt idx="1127">
                  <c:v>51.296021191366215</c:v>
                </c:pt>
                <c:pt idx="1128">
                  <c:v>51.475557265535997</c:v>
                </c:pt>
                <c:pt idx="1129">
                  <c:v>51.655721715965377</c:v>
                </c:pt>
                <c:pt idx="1130">
                  <c:v>51.836516741971259</c:v>
                </c:pt>
                <c:pt idx="1131">
                  <c:v>52.01794455056816</c:v>
                </c:pt>
                <c:pt idx="1132">
                  <c:v>52.200007356495149</c:v>
                </c:pt>
                <c:pt idx="1133">
                  <c:v>52.382707382242884</c:v>
                </c:pt>
                <c:pt idx="1134">
                  <c:v>52.566046858080739</c:v>
                </c:pt>
                <c:pt idx="1135">
                  <c:v>52.750028022084024</c:v>
                </c:pt>
                <c:pt idx="1136">
                  <c:v>52.934653120161322</c:v>
                </c:pt>
                <c:pt idx="1137">
                  <c:v>53.119924406081893</c:v>
                </c:pt>
                <c:pt idx="1138">
                  <c:v>53.305844141503179</c:v>
                </c:pt>
                <c:pt idx="1139">
                  <c:v>53.492414595998447</c:v>
                </c:pt>
                <c:pt idx="1140">
                  <c:v>53.679638047084445</c:v>
                </c:pt>
                <c:pt idx="1141">
                  <c:v>53.867516780249247</c:v>
                </c:pt>
                <c:pt idx="1142">
                  <c:v>54.056053088980121</c:v>
                </c:pt>
                <c:pt idx="1143">
                  <c:v>54.245249274791554</c:v>
                </c:pt>
                <c:pt idx="1144">
                  <c:v>54.435107647253325</c:v>
                </c:pt>
                <c:pt idx="1145">
                  <c:v>54.625630524018717</c:v>
                </c:pt>
                <c:pt idx="1146">
                  <c:v>54.816820230852784</c:v>
                </c:pt>
                <c:pt idx="1147">
                  <c:v>55.008679101660775</c:v>
                </c:pt>
                <c:pt idx="1148">
                  <c:v>55.201209478516589</c:v>
                </c:pt>
                <c:pt idx="1149">
                  <c:v>55.394413711691399</c:v>
                </c:pt>
                <c:pt idx="1150">
                  <c:v>55.58829415968232</c:v>
                </c:pt>
                <c:pt idx="1151">
                  <c:v>55.782853189241209</c:v>
                </c:pt>
                <c:pt idx="1152">
                  <c:v>55.978093175403558</c:v>
                </c:pt>
                <c:pt idx="1153">
                  <c:v>56.174016501517471</c:v>
                </c:pt>
                <c:pt idx="1154">
                  <c:v>56.370625559272789</c:v>
                </c:pt>
                <c:pt idx="1155">
                  <c:v>56.567922748730247</c:v>
                </c:pt>
                <c:pt idx="1156">
                  <c:v>56.765910478350804</c:v>
                </c:pt>
                <c:pt idx="1157">
                  <c:v>56.964591165025034</c:v>
                </c:pt>
                <c:pt idx="1158">
                  <c:v>57.163967234102628</c:v>
                </c:pt>
                <c:pt idx="1159">
                  <c:v>57.364041119421991</c:v>
                </c:pt>
                <c:pt idx="1160">
                  <c:v>57.564815263339973</c:v>
                </c:pt>
                <c:pt idx="1161">
                  <c:v>57.766292116761669</c:v>
                </c:pt>
                <c:pt idx="1162">
                  <c:v>57.96847413917034</c:v>
                </c:pt>
                <c:pt idx="1163">
                  <c:v>58.171363798657438</c:v>
                </c:pt>
                <c:pt idx="1164">
                  <c:v>58.37496357195274</c:v>
                </c:pt>
                <c:pt idx="1165">
                  <c:v>58.579275944454579</c:v>
                </c:pt>
                <c:pt idx="1166">
                  <c:v>58.784303410260172</c:v>
                </c:pt>
                <c:pt idx="1167">
                  <c:v>58.990048472196086</c:v>
                </c:pt>
                <c:pt idx="1168">
                  <c:v>59.196513641848775</c:v>
                </c:pt>
                <c:pt idx="1169">
                  <c:v>59.403701439595245</c:v>
                </c:pt>
                <c:pt idx="1170">
                  <c:v>59.611614394633833</c:v>
                </c:pt>
                <c:pt idx="1171">
                  <c:v>59.820255045015053</c:v>
                </c:pt>
                <c:pt idx="1172">
                  <c:v>60.029625937672606</c:v>
                </c:pt>
                <c:pt idx="1173">
                  <c:v>60.239729628454462</c:v>
                </c:pt>
                <c:pt idx="1174">
                  <c:v>60.450568682154056</c:v>
                </c:pt>
                <c:pt idx="1175">
                  <c:v>60.662145672541598</c:v>
                </c:pt>
                <c:pt idx="1176">
                  <c:v>60.874463182395495</c:v>
                </c:pt>
                <c:pt idx="1177">
                  <c:v>61.087523803533884</c:v>
                </c:pt>
                <c:pt idx="1178">
                  <c:v>61.301330136846254</c:v>
                </c:pt>
                <c:pt idx="1179">
                  <c:v>61.515884792325217</c:v>
                </c:pt>
                <c:pt idx="1180">
                  <c:v>61.731190389098359</c:v>
                </c:pt>
                <c:pt idx="1181">
                  <c:v>61.947249555460203</c:v>
                </c:pt>
                <c:pt idx="1182">
                  <c:v>62.164064928904317</c:v>
                </c:pt>
                <c:pt idx="1183">
                  <c:v>62.381639156155487</c:v>
                </c:pt>
                <c:pt idx="1184">
                  <c:v>62.599974893202031</c:v>
                </c:pt>
                <c:pt idx="1185">
                  <c:v>62.819074805328242</c:v>
                </c:pt>
                <c:pt idx="1186">
                  <c:v>63.038941567146892</c:v>
                </c:pt>
                <c:pt idx="1187">
                  <c:v>63.259577862631907</c:v>
                </c:pt>
                <c:pt idx="1188">
                  <c:v>63.48098638515112</c:v>
                </c:pt>
                <c:pt idx="1189">
                  <c:v>63.703169837499154</c:v>
                </c:pt>
                <c:pt idx="1190">
                  <c:v>63.926130931930402</c:v>
                </c:pt>
                <c:pt idx="1191">
                  <c:v>64.149872390192158</c:v>
                </c:pt>
                <c:pt idx="1192">
                  <c:v>64.374396943557841</c:v>
                </c:pt>
                <c:pt idx="1193">
                  <c:v>64.599707332860291</c:v>
                </c:pt>
                <c:pt idx="1194">
                  <c:v>64.825806308525301</c:v>
                </c:pt>
                <c:pt idx="1195">
                  <c:v>65.052696630605141</c:v>
                </c:pt>
                <c:pt idx="1196">
                  <c:v>65.280381068812261</c:v>
                </c:pt>
                <c:pt idx="1197">
                  <c:v>65.508862402553106</c:v>
                </c:pt>
                <c:pt idx="1198">
                  <c:v>65.738143420962047</c:v>
                </c:pt>
                <c:pt idx="1199">
                  <c:v>65.968226922935415</c:v>
                </c:pt>
                <c:pt idx="1200">
                  <c:v>66.199115717165697</c:v>
                </c:pt>
                <c:pt idx="1201">
                  <c:v>66.430812622175779</c:v>
                </c:pt>
                <c:pt idx="1202">
                  <c:v>66.663320466353397</c:v>
                </c:pt>
                <c:pt idx="1203">
                  <c:v>66.89664208798564</c:v>
                </c:pt>
                <c:pt idx="1204">
                  <c:v>67.130780335293593</c:v>
                </c:pt>
                <c:pt idx="1205">
                  <c:v>67.365738066467131</c:v>
                </c:pt>
                <c:pt idx="1206">
                  <c:v>67.601518149699771</c:v>
                </c:pt>
                <c:pt idx="1207">
                  <c:v>67.838123463223724</c:v>
                </c:pt>
                <c:pt idx="1208">
                  <c:v>68.075556895345017</c:v>
                </c:pt>
                <c:pt idx="1209">
                  <c:v>68.313821344478725</c:v>
                </c:pt>
                <c:pt idx="1210">
                  <c:v>68.552919719184402</c:v>
                </c:pt>
                <c:pt idx="1211">
                  <c:v>68.792854938201558</c:v>
                </c:pt>
                <c:pt idx="1212">
                  <c:v>69.033629930485262</c:v>
                </c:pt>
                <c:pt idx="1213">
                  <c:v>69.275247635241968</c:v>
                </c:pt>
                <c:pt idx="1214">
                  <c:v>69.517711001965324</c:v>
                </c:pt>
                <c:pt idx="1215">
                  <c:v>69.761022990472213</c:v>
                </c:pt>
                <c:pt idx="1216">
                  <c:v>70.005186570938875</c:v>
                </c:pt>
                <c:pt idx="1217">
                  <c:v>70.250204723937159</c:v>
                </c:pt>
                <c:pt idx="1218">
                  <c:v>70.496080440470948</c:v>
                </c:pt>
                <c:pt idx="1219">
                  <c:v>70.742816722012606</c:v>
                </c:pt>
                <c:pt idx="1220">
                  <c:v>70.990416580539659</c:v>
                </c:pt>
                <c:pt idx="1221">
                  <c:v>71.238883038571558</c:v>
                </c:pt>
                <c:pt idx="1222">
                  <c:v>71.488219129206556</c:v>
                </c:pt>
                <c:pt idx="1223">
                  <c:v>71.738427896158782</c:v>
                </c:pt>
                <c:pt idx="1224">
                  <c:v>71.989512393795337</c:v>
                </c:pt>
                <c:pt idx="1225">
                  <c:v>72.241475687173619</c:v>
                </c:pt>
                <c:pt idx="1226">
                  <c:v>72.494320852078729</c:v>
                </c:pt>
                <c:pt idx="1227">
                  <c:v>72.748050975061005</c:v>
                </c:pt>
                <c:pt idx="1228">
                  <c:v>73.002669153473718</c:v>
                </c:pt>
                <c:pt idx="1229">
                  <c:v>73.258178495510876</c:v>
                </c:pt>
                <c:pt idx="1230">
                  <c:v>73.514582120245166</c:v>
                </c:pt>
                <c:pt idx="1231">
                  <c:v>73.771883157666025</c:v>
                </c:pt>
                <c:pt idx="1232">
                  <c:v>74.030084748717854</c:v>
                </c:pt>
                <c:pt idx="1233">
                  <c:v>74.289190045338373</c:v>
                </c:pt>
                <c:pt idx="1234">
                  <c:v>74.549202210497057</c:v>
                </c:pt>
                <c:pt idx="1235">
                  <c:v>74.810124418233798</c:v>
                </c:pt>
                <c:pt idx="1236">
                  <c:v>75.071959853697621</c:v>
                </c:pt>
                <c:pt idx="1237">
                  <c:v>75.33471171318557</c:v>
                </c:pt>
                <c:pt idx="1238">
                  <c:v>75.598383204181729</c:v>
                </c:pt>
                <c:pt idx="1239">
                  <c:v>75.862977545396376</c:v>
                </c:pt>
                <c:pt idx="1240">
                  <c:v>76.12849796680527</c:v>
                </c:pt>
                <c:pt idx="1241">
                  <c:v>76.394947709689092</c:v>
                </c:pt>
                <c:pt idx="1242">
                  <c:v>76.662330026673004</c:v>
                </c:pt>
                <c:pt idx="1243">
                  <c:v>76.930648181766358</c:v>
                </c:pt>
                <c:pt idx="1244">
                  <c:v>77.199905450402539</c:v>
                </c:pt>
                <c:pt idx="1245">
                  <c:v>77.470105119478958</c:v>
                </c:pt>
                <c:pt idx="1246">
                  <c:v>77.741250487397139</c:v>
                </c:pt>
                <c:pt idx="1247">
                  <c:v>78.013344864103033</c:v>
                </c:pt>
                <c:pt idx="1248">
                  <c:v>78.286391571127396</c:v>
                </c:pt>
                <c:pt idx="1249">
                  <c:v>78.560393941626344</c:v>
                </c:pt>
                <c:pt idx="1250">
                  <c:v>78.835355320422039</c:v>
                </c:pt>
                <c:pt idx="1251">
                  <c:v>79.111279064043515</c:v>
                </c:pt>
                <c:pt idx="1252">
                  <c:v>79.388168540767666</c:v>
                </c:pt>
                <c:pt idx="1253">
                  <c:v>79.666027130660353</c:v>
                </c:pt>
                <c:pt idx="1254">
                  <c:v>79.944858225617665</c:v>
                </c:pt>
                <c:pt idx="1255">
                  <c:v>80.224665229407336</c:v>
                </c:pt>
                <c:pt idx="1256">
                  <c:v>80.505451557710259</c:v>
                </c:pt>
                <c:pt idx="1257">
                  <c:v>80.787220638162253</c:v>
                </c:pt>
                <c:pt idx="1258">
                  <c:v>81.069975910395826</c:v>
                </c:pt>
                <c:pt idx="1259">
                  <c:v>81.35372082608221</c:v>
                </c:pt>
                <c:pt idx="1260">
                  <c:v>81.638458848973499</c:v>
                </c:pt>
                <c:pt idx="1261">
                  <c:v>81.924193454944913</c:v>
                </c:pt>
                <c:pt idx="1262">
                  <c:v>82.210928132037225</c:v>
                </c:pt>
                <c:pt idx="1263">
                  <c:v>82.498666380499358</c:v>
                </c:pt>
                <c:pt idx="1264">
                  <c:v>82.787411712831116</c:v>
                </c:pt>
                <c:pt idx="1265">
                  <c:v>83.077167653826024</c:v>
                </c:pt>
                <c:pt idx="1266">
                  <c:v>83.367937740614423</c:v>
                </c:pt>
                <c:pt idx="1267">
                  <c:v>83.65972552270658</c:v>
                </c:pt>
                <c:pt idx="1268">
                  <c:v>83.952534562036064</c:v>
                </c:pt>
                <c:pt idx="1269">
                  <c:v>84.246368433003198</c:v>
                </c:pt>
                <c:pt idx="1270">
                  <c:v>84.541230722518719</c:v>
                </c:pt>
                <c:pt idx="1271">
                  <c:v>84.837125030047545</c:v>
                </c:pt>
                <c:pt idx="1272">
                  <c:v>85.134054967652716</c:v>
                </c:pt>
                <c:pt idx="1273">
                  <c:v>85.432024160039504</c:v>
                </c:pt>
                <c:pt idx="1274">
                  <c:v>85.73103624459965</c:v>
                </c:pt>
                <c:pt idx="1275">
                  <c:v>86.03109487145575</c:v>
                </c:pt>
                <c:pt idx="1276">
                  <c:v>86.332203703505854</c:v>
                </c:pt>
                <c:pt idx="1277">
                  <c:v>86.634366416468126</c:v>
                </c:pt>
                <c:pt idx="1278">
                  <c:v>86.93758669892577</c:v>
                </c:pt>
                <c:pt idx="1279">
                  <c:v>87.241868252372015</c:v>
                </c:pt>
                <c:pt idx="1280">
                  <c:v>87.547214791255328</c:v>
                </c:pt>
                <c:pt idx="1281">
                  <c:v>87.853630043024722</c:v>
                </c:pt>
                <c:pt idx="1282">
                  <c:v>88.161117748175315</c:v>
                </c:pt>
                <c:pt idx="1283">
                  <c:v>88.469681660293929</c:v>
                </c:pt>
                <c:pt idx="1284">
                  <c:v>88.779325546104957</c:v>
                </c:pt>
                <c:pt idx="1285">
                  <c:v>89.090053185516325</c:v>
                </c:pt>
                <c:pt idx="1286">
                  <c:v>89.401868371665643</c:v>
                </c:pt>
                <c:pt idx="1287">
                  <c:v>89.714774910966483</c:v>
                </c:pt>
                <c:pt idx="1288">
                  <c:v>90.028776623154869</c:v>
                </c:pt>
                <c:pt idx="1289">
                  <c:v>90.343877341335912</c:v>
                </c:pt>
                <c:pt idx="1290">
                  <c:v>90.660080912030594</c:v>
                </c:pt>
                <c:pt idx="1291">
                  <c:v>90.977391195222708</c:v>
                </c:pt>
                <c:pt idx="1292">
                  <c:v>91.295812064405993</c:v>
                </c:pt>
                <c:pt idx="1293">
                  <c:v>91.615347406631415</c:v>
                </c:pt>
                <c:pt idx="1294">
                  <c:v>91.936001122554629</c:v>
                </c:pt>
                <c:pt idx="1295">
                  <c:v>92.257777126483575</c:v>
                </c:pt>
                <c:pt idx="1296">
                  <c:v>92.58067934642628</c:v>
                </c:pt>
                <c:pt idx="1297">
                  <c:v>92.904711724138778</c:v>
                </c:pt>
                <c:pt idx="1298">
                  <c:v>93.229878215173272</c:v>
                </c:pt>
                <c:pt idx="1299">
                  <c:v>93.556182788926378</c:v>
                </c:pt>
                <c:pt idx="1300">
                  <c:v>93.883629428687627</c:v>
                </c:pt>
                <c:pt idx="1301">
                  <c:v>94.212222131688037</c:v>
                </c:pt>
                <c:pt idx="1302">
                  <c:v>94.541964909148945</c:v>
                </c:pt>
                <c:pt idx="1303">
                  <c:v>94.872861786330972</c:v>
                </c:pt>
                <c:pt idx="1304">
                  <c:v>95.204916802583142</c:v>
                </c:pt>
                <c:pt idx="1305">
                  <c:v>95.538134011392188</c:v>
                </c:pt>
                <c:pt idx="1306">
                  <c:v>95.872517480432066</c:v>
                </c:pt>
                <c:pt idx="1307">
                  <c:v>96.208071291613578</c:v>
                </c:pt>
                <c:pt idx="1308">
                  <c:v>96.544799541134225</c:v>
                </c:pt>
                <c:pt idx="1309">
                  <c:v>96.882706339528198</c:v>
                </c:pt>
                <c:pt idx="1310">
                  <c:v>97.221795811716547</c:v>
                </c:pt>
                <c:pt idx="1311">
                  <c:v>97.562072097057566</c:v>
                </c:pt>
                <c:pt idx="1312">
                  <c:v>97.903539349397278</c:v>
                </c:pt>
                <c:pt idx="1313">
                  <c:v>98.246201737120174</c:v>
                </c:pt>
                <c:pt idx="1314">
                  <c:v>98.590063443200094</c:v>
                </c:pt>
                <c:pt idx="1315">
                  <c:v>98.935128665251298</c:v>
                </c:pt>
                <c:pt idx="1316">
                  <c:v>99.281401615579682</c:v>
                </c:pt>
                <c:pt idx="1317">
                  <c:v>99.628886521234222</c:v>
                </c:pt>
                <c:pt idx="1318">
                  <c:v>99.977587624058543</c:v>
                </c:pt>
                <c:pt idx="1319">
                  <c:v>100.32750918074275</c:v>
                </c:pt>
                <c:pt idx="1320">
                  <c:v>100.67865546287535</c:v>
                </c:pt>
                <c:pt idx="1321">
                  <c:v>101.03103075699542</c:v>
                </c:pt>
                <c:pt idx="1322">
                  <c:v>101.38463936464491</c:v>
                </c:pt>
                <c:pt idx="1323">
                  <c:v>101.73948560242117</c:v>
                </c:pt>
                <c:pt idx="1324">
                  <c:v>102.09557380202965</c:v>
                </c:pt>
                <c:pt idx="1325">
                  <c:v>102.45290831033675</c:v>
                </c:pt>
                <c:pt idx="1326">
                  <c:v>102.81149348942294</c:v>
                </c:pt>
                <c:pt idx="1327">
                  <c:v>103.17133371663593</c:v>
                </c:pt>
                <c:pt idx="1328">
                  <c:v>103.53243338464416</c:v>
                </c:pt>
                <c:pt idx="1329">
                  <c:v>103.89479690149042</c:v>
                </c:pt>
                <c:pt idx="1330">
                  <c:v>104.25842869064564</c:v>
                </c:pt>
                <c:pt idx="1331">
                  <c:v>104.62333319106291</c:v>
                </c:pt>
                <c:pt idx="1332">
                  <c:v>104.98951485723164</c:v>
                </c:pt>
                <c:pt idx="1333">
                  <c:v>105.35697815923196</c:v>
                </c:pt>
                <c:pt idx="1334">
                  <c:v>105.72572758278928</c:v>
                </c:pt>
                <c:pt idx="1335">
                  <c:v>106.09576762932905</c:v>
                </c:pt>
                <c:pt idx="1336">
                  <c:v>106.4671028160317</c:v>
                </c:pt>
                <c:pt idx="1337">
                  <c:v>106.83973767588782</c:v>
                </c:pt>
                <c:pt idx="1338">
                  <c:v>107.21367675775343</c:v>
                </c:pt>
                <c:pt idx="1339">
                  <c:v>107.58892462640557</c:v>
                </c:pt>
                <c:pt idx="1340">
                  <c:v>107.965485862598</c:v>
                </c:pt>
                <c:pt idx="1341">
                  <c:v>108.3433650631171</c:v>
                </c:pt>
                <c:pt idx="1342">
                  <c:v>108.72256684083803</c:v>
                </c:pt>
                <c:pt idx="1343">
                  <c:v>109.10309582478097</c:v>
                </c:pt>
                <c:pt idx="1344">
                  <c:v>109.48495666016771</c:v>
                </c:pt>
                <c:pt idx="1345">
                  <c:v>109.8681540084783</c:v>
                </c:pt>
                <c:pt idx="1346">
                  <c:v>110.25269254750798</c:v>
                </c:pt>
                <c:pt idx="1347">
                  <c:v>110.63857697142426</c:v>
                </c:pt>
                <c:pt idx="1348">
                  <c:v>111.02581199082425</c:v>
                </c:pt>
                <c:pt idx="1349">
                  <c:v>111.41440233279215</c:v>
                </c:pt>
                <c:pt idx="1350">
                  <c:v>111.80435274095693</c:v>
                </c:pt>
                <c:pt idx="1351">
                  <c:v>112.19566797555028</c:v>
                </c:pt>
                <c:pt idx="1352">
                  <c:v>112.58835281346471</c:v>
                </c:pt>
                <c:pt idx="1353">
                  <c:v>112.98241204831184</c:v>
                </c:pt>
                <c:pt idx="1354">
                  <c:v>113.37785049048094</c:v>
                </c:pt>
                <c:pt idx="1355">
                  <c:v>113.77467296719763</c:v>
                </c:pt>
                <c:pt idx="1356">
                  <c:v>114.17288432258283</c:v>
                </c:pt>
                <c:pt idx="1357">
                  <c:v>114.57248941771188</c:v>
                </c:pt>
                <c:pt idx="1358">
                  <c:v>114.97349313067387</c:v>
                </c:pt>
                <c:pt idx="1359">
                  <c:v>115.37590035663123</c:v>
                </c:pt>
                <c:pt idx="1360">
                  <c:v>115.77971600787946</c:v>
                </c:pt>
                <c:pt idx="1361">
                  <c:v>116.18494501390704</c:v>
                </c:pt>
                <c:pt idx="1362">
                  <c:v>116.59159232145572</c:v>
                </c:pt>
                <c:pt idx="1363">
                  <c:v>116.99966289458082</c:v>
                </c:pt>
                <c:pt idx="1364">
                  <c:v>117.40916171471186</c:v>
                </c:pt>
                <c:pt idx="1365">
                  <c:v>117.82009378071335</c:v>
                </c:pt>
                <c:pt idx="1366">
                  <c:v>118.23246410894585</c:v>
                </c:pt>
                <c:pt idx="1367">
                  <c:v>118.64627773332717</c:v>
                </c:pt>
                <c:pt idx="1368">
                  <c:v>119.06153970539381</c:v>
                </c:pt>
                <c:pt idx="1369">
                  <c:v>119.47825509436269</c:v>
                </c:pt>
                <c:pt idx="1370">
                  <c:v>119.89642898719298</c:v>
                </c:pt>
                <c:pt idx="1371">
                  <c:v>120.31606648864816</c:v>
                </c:pt>
                <c:pt idx="1372">
                  <c:v>120.73717272135843</c:v>
                </c:pt>
                <c:pt idx="1373">
                  <c:v>121.15975282588319</c:v>
                </c:pt>
                <c:pt idx="1374">
                  <c:v>121.58381196077379</c:v>
                </c:pt>
                <c:pt idx="1375">
                  <c:v>122.00935530263651</c:v>
                </c:pt>
                <c:pt idx="1376">
                  <c:v>122.43638804619575</c:v>
                </c:pt>
                <c:pt idx="1377">
                  <c:v>122.86491540435743</c:v>
                </c:pt>
                <c:pt idx="1378">
                  <c:v>123.29494260827269</c:v>
                </c:pt>
                <c:pt idx="1379">
                  <c:v>123.72647490740165</c:v>
                </c:pt>
                <c:pt idx="1380">
                  <c:v>124.15951756957756</c:v>
                </c:pt>
                <c:pt idx="1381">
                  <c:v>124.59407588107109</c:v>
                </c:pt>
                <c:pt idx="1382">
                  <c:v>125.03015514665485</c:v>
                </c:pt>
                <c:pt idx="1383">
                  <c:v>125.46776068966815</c:v>
                </c:pt>
                <c:pt idx="1384">
                  <c:v>125.906897852082</c:v>
                </c:pt>
                <c:pt idx="1385">
                  <c:v>126.34757199456429</c:v>
                </c:pt>
                <c:pt idx="1386">
                  <c:v>126.78978849654527</c:v>
                </c:pt>
                <c:pt idx="1387">
                  <c:v>127.23355275628319</c:v>
                </c:pt>
                <c:pt idx="1388">
                  <c:v>127.67887019093018</c:v>
                </c:pt>
                <c:pt idx="1389">
                  <c:v>128.12574623659845</c:v>
                </c:pt>
                <c:pt idx="1390">
                  <c:v>128.57418634842654</c:v>
                </c:pt>
                <c:pt idx="1391">
                  <c:v>129.02419600064604</c:v>
                </c:pt>
                <c:pt idx="1392">
                  <c:v>129.47578068664831</c:v>
                </c:pt>
                <c:pt idx="1393">
                  <c:v>129.92894591905159</c:v>
                </c:pt>
                <c:pt idx="1394">
                  <c:v>130.38369722976827</c:v>
                </c:pt>
                <c:pt idx="1395">
                  <c:v>130.84004017007248</c:v>
                </c:pt>
                <c:pt idx="1396">
                  <c:v>131.29798031066775</c:v>
                </c:pt>
                <c:pt idx="1397">
                  <c:v>131.75752324175511</c:v>
                </c:pt>
                <c:pt idx="1398">
                  <c:v>132.21867457310125</c:v>
                </c:pt>
                <c:pt idx="1399">
                  <c:v>132.68143993410712</c:v>
                </c:pt>
                <c:pt idx="1400">
                  <c:v>133.1458249738765</c:v>
                </c:pt>
                <c:pt idx="1401">
                  <c:v>133.61183536128507</c:v>
                </c:pt>
                <c:pt idx="1402">
                  <c:v>134.07947678504959</c:v>
                </c:pt>
                <c:pt idx="1403">
                  <c:v>134.54875495379727</c:v>
                </c:pt>
                <c:pt idx="1404">
                  <c:v>135.01967559613556</c:v>
                </c:pt>
                <c:pt idx="1405">
                  <c:v>135.49224446072205</c:v>
                </c:pt>
                <c:pt idx="1406">
                  <c:v>135.96646731633459</c:v>
                </c:pt>
                <c:pt idx="1407">
                  <c:v>136.44234995194176</c:v>
                </c:pt>
                <c:pt idx="1408">
                  <c:v>136.91989817677356</c:v>
                </c:pt>
                <c:pt idx="1409">
                  <c:v>137.39911782039226</c:v>
                </c:pt>
                <c:pt idx="1410">
                  <c:v>137.88001473276364</c:v>
                </c:pt>
                <c:pt idx="1411">
                  <c:v>138.36259478432831</c:v>
                </c:pt>
                <c:pt idx="1412">
                  <c:v>138.84686386607348</c:v>
                </c:pt>
                <c:pt idx="1413">
                  <c:v>139.33282788960474</c:v>
                </c:pt>
                <c:pt idx="1414">
                  <c:v>139.82049278721837</c:v>
                </c:pt>
                <c:pt idx="1415">
                  <c:v>140.30986451197364</c:v>
                </c:pt>
                <c:pt idx="1416">
                  <c:v>140.80094903776555</c:v>
                </c:pt>
                <c:pt idx="1417">
                  <c:v>141.29375235939773</c:v>
                </c:pt>
                <c:pt idx="1418">
                  <c:v>141.78828049265562</c:v>
                </c:pt>
                <c:pt idx="1419">
                  <c:v>142.28453947437993</c:v>
                </c:pt>
                <c:pt idx="1420">
                  <c:v>142.78253536254027</c:v>
                </c:pt>
                <c:pt idx="1421">
                  <c:v>143.28227423630918</c:v>
                </c:pt>
                <c:pt idx="1422">
                  <c:v>143.78376219613628</c:v>
                </c:pt>
                <c:pt idx="1423">
                  <c:v>144.28700536382277</c:v>
                </c:pt>
                <c:pt idx="1424">
                  <c:v>144.79200988259615</c:v>
                </c:pt>
                <c:pt idx="1425">
                  <c:v>145.29878191718524</c:v>
                </c:pt>
                <c:pt idx="1426">
                  <c:v>145.80732765389538</c:v>
                </c:pt>
                <c:pt idx="1427">
                  <c:v>146.31765330068401</c:v>
                </c:pt>
                <c:pt idx="1428">
                  <c:v>146.82976508723641</c:v>
                </c:pt>
                <c:pt idx="1429">
                  <c:v>147.34366926504174</c:v>
                </c:pt>
                <c:pt idx="1430">
                  <c:v>147.8593721074694</c:v>
                </c:pt>
                <c:pt idx="1431">
                  <c:v>148.37687990984554</c:v>
                </c:pt>
                <c:pt idx="1432">
                  <c:v>148.89619898953001</c:v>
                </c:pt>
                <c:pt idx="1433">
                  <c:v>149.41733568599338</c:v>
                </c:pt>
                <c:pt idx="1434">
                  <c:v>149.94029636089437</c:v>
                </c:pt>
                <c:pt idx="1435">
                  <c:v>150.46508739815749</c:v>
                </c:pt>
                <c:pt idx="1436">
                  <c:v>150.99171520405105</c:v>
                </c:pt>
                <c:pt idx="1437">
                  <c:v>151.52018620726523</c:v>
                </c:pt>
                <c:pt idx="1438">
                  <c:v>152.05050685899067</c:v>
                </c:pt>
                <c:pt idx="1439">
                  <c:v>152.58268363299715</c:v>
                </c:pt>
                <c:pt idx="1440">
                  <c:v>153.11672302571264</c:v>
                </c:pt>
                <c:pt idx="1441">
                  <c:v>153.65263155630265</c:v>
                </c:pt>
                <c:pt idx="1442">
                  <c:v>154.19041576674971</c:v>
                </c:pt>
                <c:pt idx="1443">
                  <c:v>154.73008222193334</c:v>
                </c:pt>
                <c:pt idx="1444">
                  <c:v>155.27163750971013</c:v>
                </c:pt>
                <c:pt idx="1445">
                  <c:v>155.81508824099413</c:v>
                </c:pt>
                <c:pt idx="1446">
                  <c:v>156.36044104983762</c:v>
                </c:pt>
                <c:pt idx="1447">
                  <c:v>156.90770259351206</c:v>
                </c:pt>
                <c:pt idx="1448">
                  <c:v>157.45687955258936</c:v>
                </c:pt>
                <c:pt idx="1449">
                  <c:v>158.00797863102343</c:v>
                </c:pt>
                <c:pt idx="1450">
                  <c:v>158.56100655623203</c:v>
                </c:pt>
                <c:pt idx="1451">
                  <c:v>159.11597007917885</c:v>
                </c:pt>
                <c:pt idx="1452">
                  <c:v>159.67287597445599</c:v>
                </c:pt>
                <c:pt idx="1453">
                  <c:v>160.23173104036658</c:v>
                </c:pt>
                <c:pt idx="1454">
                  <c:v>160.79254209900787</c:v>
                </c:pt>
                <c:pt idx="1455">
                  <c:v>161.35531599635442</c:v>
                </c:pt>
                <c:pt idx="1456">
                  <c:v>161.92005960234167</c:v>
                </c:pt>
                <c:pt idx="1457">
                  <c:v>162.48677981094988</c:v>
                </c:pt>
                <c:pt idx="1458">
                  <c:v>163.05548354028821</c:v>
                </c:pt>
                <c:pt idx="1459">
                  <c:v>163.62617773267922</c:v>
                </c:pt>
                <c:pt idx="1460">
                  <c:v>164.19886935474361</c:v>
                </c:pt>
                <c:pt idx="1461">
                  <c:v>164.77356539748521</c:v>
                </c:pt>
                <c:pt idx="1462">
                  <c:v>165.35027287637641</c:v>
                </c:pt>
                <c:pt idx="1463">
                  <c:v>165.92899883144375</c:v>
                </c:pt>
                <c:pt idx="1464">
                  <c:v>166.5097503273538</c:v>
                </c:pt>
                <c:pt idx="1465">
                  <c:v>167.09253445349955</c:v>
                </c:pt>
                <c:pt idx="1466">
                  <c:v>167.67735832408681</c:v>
                </c:pt>
                <c:pt idx="1467">
                  <c:v>168.26422907822112</c:v>
                </c:pt>
                <c:pt idx="1468">
                  <c:v>168.85315387999489</c:v>
                </c:pt>
                <c:pt idx="1469">
                  <c:v>169.44413991857488</c:v>
                </c:pt>
                <c:pt idx="1470">
                  <c:v>170.03719440828991</c:v>
                </c:pt>
                <c:pt idx="1471">
                  <c:v>170.63232458871894</c:v>
                </c:pt>
                <c:pt idx="1472">
                  <c:v>171.22953772477948</c:v>
                </c:pt>
                <c:pt idx="1473">
                  <c:v>171.82884110681621</c:v>
                </c:pt>
                <c:pt idx="1474">
                  <c:v>172.43024205069008</c:v>
                </c:pt>
                <c:pt idx="1475">
                  <c:v>173.0337478978675</c:v>
                </c:pt>
                <c:pt idx="1476">
                  <c:v>173.63936601551003</c:v>
                </c:pt>
                <c:pt idx="1477">
                  <c:v>174.24710379656432</c:v>
                </c:pt>
                <c:pt idx="1478">
                  <c:v>174.8569686598523</c:v>
                </c:pt>
                <c:pt idx="1479">
                  <c:v>175.46896805016181</c:v>
                </c:pt>
                <c:pt idx="1480">
                  <c:v>176.08310943833737</c:v>
                </c:pt>
                <c:pt idx="1481">
                  <c:v>176.69940032137157</c:v>
                </c:pt>
                <c:pt idx="1482">
                  <c:v>177.31784822249639</c:v>
                </c:pt>
                <c:pt idx="1483">
                  <c:v>177.93846069127514</c:v>
                </c:pt>
                <c:pt idx="1484">
                  <c:v>178.56124530369462</c:v>
                </c:pt>
                <c:pt idx="1485">
                  <c:v>179.18620966225757</c:v>
                </c:pt>
                <c:pt idx="1486">
                  <c:v>179.81336139607549</c:v>
                </c:pt>
                <c:pt idx="1487">
                  <c:v>180.44270816096176</c:v>
                </c:pt>
                <c:pt idx="1488">
                  <c:v>181.07425763952514</c:v>
                </c:pt>
                <c:pt idx="1489">
                  <c:v>181.7080175412635</c:v>
                </c:pt>
                <c:pt idx="1490">
                  <c:v>182.34399560265794</c:v>
                </c:pt>
                <c:pt idx="1491">
                  <c:v>182.98219958726725</c:v>
                </c:pt>
                <c:pt idx="1492">
                  <c:v>183.62263728582269</c:v>
                </c:pt>
                <c:pt idx="1493">
                  <c:v>184.26531651632308</c:v>
                </c:pt>
                <c:pt idx="1494">
                  <c:v>184.91024512413023</c:v>
                </c:pt>
                <c:pt idx="1495">
                  <c:v>185.55743098206469</c:v>
                </c:pt>
                <c:pt idx="1496">
                  <c:v>186.20688199050193</c:v>
                </c:pt>
                <c:pt idx="1497">
                  <c:v>186.85860607746869</c:v>
                </c:pt>
                <c:pt idx="1498">
                  <c:v>187.51261119873985</c:v>
                </c:pt>
                <c:pt idx="1499">
                  <c:v>188.16890533793546</c:v>
                </c:pt>
                <c:pt idx="1500">
                  <c:v>188.82749650661825</c:v>
                </c:pt>
                <c:pt idx="1501">
                  <c:v>189.48839274439143</c:v>
                </c:pt>
                <c:pt idx="1502">
                  <c:v>190.15160211899681</c:v>
                </c:pt>
                <c:pt idx="1503">
                  <c:v>190.81713272641332</c:v>
                </c:pt>
                <c:pt idx="1504">
                  <c:v>191.48499269095578</c:v>
                </c:pt>
                <c:pt idx="1505">
                  <c:v>192.15519016537414</c:v>
                </c:pt>
                <c:pt idx="1506">
                  <c:v>192.82773333095295</c:v>
                </c:pt>
                <c:pt idx="1507">
                  <c:v>193.50263039761131</c:v>
                </c:pt>
                <c:pt idx="1508">
                  <c:v>194.17988960400297</c:v>
                </c:pt>
                <c:pt idx="1509">
                  <c:v>194.85951921761699</c:v>
                </c:pt>
                <c:pt idx="1510">
                  <c:v>195.54152753487867</c:v>
                </c:pt>
                <c:pt idx="1511">
                  <c:v>196.22592288125077</c:v>
                </c:pt>
                <c:pt idx="1512">
                  <c:v>196.91271361133516</c:v>
                </c:pt>
                <c:pt idx="1513">
                  <c:v>197.60190810897484</c:v>
                </c:pt>
                <c:pt idx="1514">
                  <c:v>198.29351478735626</c:v>
                </c:pt>
                <c:pt idx="1515">
                  <c:v>198.98754208911203</c:v>
                </c:pt>
                <c:pt idx="1516">
                  <c:v>199.68399848642392</c:v>
                </c:pt>
                <c:pt idx="1517">
                  <c:v>200.38289248112642</c:v>
                </c:pt>
                <c:pt idx="1518">
                  <c:v>201.08423260481038</c:v>
                </c:pt>
                <c:pt idx="1519">
                  <c:v>201.78802741892724</c:v>
                </c:pt>
                <c:pt idx="1520">
                  <c:v>202.49428551489351</c:v>
                </c:pt>
                <c:pt idx="1521">
                  <c:v>203.20301551419564</c:v>
                </c:pt>
                <c:pt idx="1522">
                  <c:v>203.91422606849534</c:v>
                </c:pt>
                <c:pt idx="1523">
                  <c:v>204.62792585973509</c:v>
                </c:pt>
                <c:pt idx="1524">
                  <c:v>205.34412360024416</c:v>
                </c:pt>
                <c:pt idx="1525">
                  <c:v>206.06282803284503</c:v>
                </c:pt>
                <c:pt idx="1526">
                  <c:v>206.78404793096001</c:v>
                </c:pt>
                <c:pt idx="1527">
                  <c:v>207.5077920987184</c:v>
                </c:pt>
                <c:pt idx="1528">
                  <c:v>208.23406937106392</c:v>
                </c:pt>
                <c:pt idx="1529">
                  <c:v>208.96288861386267</c:v>
                </c:pt>
                <c:pt idx="1530">
                  <c:v>209.69425872401121</c:v>
                </c:pt>
                <c:pt idx="1531">
                  <c:v>210.42818862954525</c:v>
                </c:pt>
                <c:pt idx="1532">
                  <c:v>211.16468728974866</c:v>
                </c:pt>
                <c:pt idx="1533">
                  <c:v>211.9037636952628</c:v>
                </c:pt>
                <c:pt idx="1534">
                  <c:v>212.64542686819624</c:v>
                </c:pt>
                <c:pt idx="1535">
                  <c:v>213.38968586223493</c:v>
                </c:pt>
                <c:pt idx="1536">
                  <c:v>214.13654976275276</c:v>
                </c:pt>
                <c:pt idx="1537">
                  <c:v>214.8860276869224</c:v>
                </c:pt>
                <c:pt idx="1538">
                  <c:v>215.63812878382666</c:v>
                </c:pt>
                <c:pt idx="1539">
                  <c:v>216.39286223457006</c:v>
                </c:pt>
                <c:pt idx="1540">
                  <c:v>217.15023725239107</c:v>
                </c:pt>
                <c:pt idx="1541">
                  <c:v>217.91026308277443</c:v>
                </c:pt>
                <c:pt idx="1542">
                  <c:v>218.67294900356416</c:v>
                </c:pt>
                <c:pt idx="1543">
                  <c:v>219.43830432507664</c:v>
                </c:pt>
                <c:pt idx="1544">
                  <c:v>220.20633839021443</c:v>
                </c:pt>
                <c:pt idx="1545">
                  <c:v>220.97706057458018</c:v>
                </c:pt>
                <c:pt idx="1546">
                  <c:v>221.75048028659123</c:v>
                </c:pt>
                <c:pt idx="1547">
                  <c:v>222.52660696759432</c:v>
                </c:pt>
                <c:pt idx="1548">
                  <c:v>223.3054500919809</c:v>
                </c:pt>
                <c:pt idx="1549">
                  <c:v>224.08701916730286</c:v>
                </c:pt>
                <c:pt idx="1550">
                  <c:v>224.87132373438843</c:v>
                </c:pt>
                <c:pt idx="1551">
                  <c:v>225.65837336745881</c:v>
                </c:pt>
                <c:pt idx="1552">
                  <c:v>226.44817767424493</c:v>
                </c:pt>
                <c:pt idx="1553">
                  <c:v>227.24074629610479</c:v>
                </c:pt>
                <c:pt idx="1554">
                  <c:v>228.03608890814118</c:v>
                </c:pt>
                <c:pt idx="1555">
                  <c:v>228.8342152193197</c:v>
                </c:pt>
                <c:pt idx="1556">
                  <c:v>229.63513497258734</c:v>
                </c:pt>
                <c:pt idx="1557">
                  <c:v>230.43885794499141</c:v>
                </c:pt>
                <c:pt idx="1558">
                  <c:v>231.2453939477989</c:v>
                </c:pt>
                <c:pt idx="1559">
                  <c:v>232.05475282661621</c:v>
                </c:pt>
                <c:pt idx="1560">
                  <c:v>232.86694446150938</c:v>
                </c:pt>
                <c:pt idx="1561">
                  <c:v>233.68197876712466</c:v>
                </c:pt>
                <c:pt idx="1562">
                  <c:v>234.49986569280961</c:v>
                </c:pt>
                <c:pt idx="1563">
                  <c:v>235.32061522273446</c:v>
                </c:pt>
                <c:pt idx="1564">
                  <c:v>236.14423737601405</c:v>
                </c:pt>
                <c:pt idx="1565">
                  <c:v>236.97074220683012</c:v>
                </c:pt>
                <c:pt idx="1566">
                  <c:v>237.80013980455405</c:v>
                </c:pt>
                <c:pt idx="1567">
                  <c:v>238.63244029386999</c:v>
                </c:pt>
                <c:pt idx="1568">
                  <c:v>239.46765383489856</c:v>
                </c:pt>
                <c:pt idx="1569">
                  <c:v>240.30579062332072</c:v>
                </c:pt>
                <c:pt idx="1570">
                  <c:v>241.14686089050235</c:v>
                </c:pt>
                <c:pt idx="1571">
                  <c:v>241.99087490361913</c:v>
                </c:pt>
                <c:pt idx="1572">
                  <c:v>242.83784296578182</c:v>
                </c:pt>
                <c:pt idx="1573">
                  <c:v>243.68777541616205</c:v>
                </c:pt>
                <c:pt idx="1574">
                  <c:v>244.54068263011862</c:v>
                </c:pt>
                <c:pt idx="1575">
                  <c:v>245.39657501932405</c:v>
                </c:pt>
                <c:pt idx="1576">
                  <c:v>246.25546303189171</c:v>
                </c:pt>
                <c:pt idx="1577">
                  <c:v>247.11735715250333</c:v>
                </c:pt>
                <c:pt idx="1578">
                  <c:v>247.9822679025371</c:v>
                </c:pt>
                <c:pt idx="1579">
                  <c:v>248.850205840196</c:v>
                </c:pt>
                <c:pt idx="1580">
                  <c:v>249.72118156063669</c:v>
                </c:pt>
                <c:pt idx="1581">
                  <c:v>250.59520569609893</c:v>
                </c:pt>
                <c:pt idx="1582">
                  <c:v>251.4722889160353</c:v>
                </c:pt>
                <c:pt idx="1583">
                  <c:v>252.35244192724144</c:v>
                </c:pt>
                <c:pt idx="1584">
                  <c:v>253.23567547398682</c:v>
                </c:pt>
                <c:pt idx="1585">
                  <c:v>254.1220003381458</c:v>
                </c:pt>
                <c:pt idx="1586">
                  <c:v>255.01142733932932</c:v>
                </c:pt>
                <c:pt idx="1587">
                  <c:v>255.90396733501697</c:v>
                </c:pt>
                <c:pt idx="1588">
                  <c:v>256.79963122068955</c:v>
                </c:pt>
                <c:pt idx="1589">
                  <c:v>257.698429929962</c:v>
                </c:pt>
                <c:pt idx="1590">
                  <c:v>258.60037443471691</c:v>
                </c:pt>
                <c:pt idx="1591">
                  <c:v>259.50547574523841</c:v>
                </c:pt>
                <c:pt idx="1592">
                  <c:v>260.41374491034674</c:v>
                </c:pt>
                <c:pt idx="1593">
                  <c:v>261.32519301753297</c:v>
                </c:pt>
                <c:pt idx="1594">
                  <c:v>262.23983119309435</c:v>
                </c:pt>
                <c:pt idx="1595">
                  <c:v>263.15767060227017</c:v>
                </c:pt>
                <c:pt idx="1596">
                  <c:v>264.07872244937812</c:v>
                </c:pt>
                <c:pt idx="1597">
                  <c:v>265.00299797795094</c:v>
                </c:pt>
                <c:pt idx="1598">
                  <c:v>265.9305084708738</c:v>
                </c:pt>
                <c:pt idx="1599">
                  <c:v>266.86126525052185</c:v>
                </c:pt>
                <c:pt idx="1600">
                  <c:v>267.79527967889868</c:v>
                </c:pt>
                <c:pt idx="1601">
                  <c:v>268.73256315777485</c:v>
                </c:pt>
                <c:pt idx="1602">
                  <c:v>269.67312712882705</c:v>
                </c:pt>
                <c:pt idx="1603">
                  <c:v>270.61698307377793</c:v>
                </c:pt>
                <c:pt idx="1604">
                  <c:v>271.56414251453617</c:v>
                </c:pt>
                <c:pt idx="1605">
                  <c:v>272.51461701333704</c:v>
                </c:pt>
                <c:pt idx="1606">
                  <c:v>273.46841817288373</c:v>
                </c:pt>
                <c:pt idx="1607">
                  <c:v>274.42555763648886</c:v>
                </c:pt>
                <c:pt idx="1608">
                  <c:v>275.38604708821657</c:v>
                </c:pt>
                <c:pt idx="1609">
                  <c:v>276.34989825302534</c:v>
                </c:pt>
                <c:pt idx="1610">
                  <c:v>277.31712289691097</c:v>
                </c:pt>
                <c:pt idx="1611">
                  <c:v>278.28773282705021</c:v>
                </c:pt>
                <c:pt idx="1612">
                  <c:v>279.2617398919449</c:v>
                </c:pt>
                <c:pt idx="1613">
                  <c:v>280.23915598156674</c:v>
                </c:pt>
                <c:pt idx="1614">
                  <c:v>281.21999302750226</c:v>
                </c:pt>
                <c:pt idx="1615">
                  <c:v>282.2042630030985</c:v>
                </c:pt>
                <c:pt idx="1616">
                  <c:v>283.19197792360939</c:v>
                </c:pt>
                <c:pt idx="1617">
                  <c:v>284.18314984634202</c:v>
                </c:pt>
                <c:pt idx="1618">
                  <c:v>285.17779087080424</c:v>
                </c:pt>
                <c:pt idx="1619">
                  <c:v>286.17591313885208</c:v>
                </c:pt>
                <c:pt idx="1620">
                  <c:v>287.17752883483809</c:v>
                </c:pt>
                <c:pt idx="1621">
                  <c:v>288.18265018576005</c:v>
                </c:pt>
                <c:pt idx="1622">
                  <c:v>289.19128946141024</c:v>
                </c:pt>
                <c:pt idx="1623">
                  <c:v>290.20345897452518</c:v>
                </c:pt>
                <c:pt idx="1624">
                  <c:v>291.21917108093601</c:v>
                </c:pt>
                <c:pt idx="1625">
                  <c:v>292.23843817971931</c:v>
                </c:pt>
                <c:pt idx="1626">
                  <c:v>293.26127271334832</c:v>
                </c:pt>
                <c:pt idx="1627">
                  <c:v>294.28768716784504</c:v>
                </c:pt>
                <c:pt idx="1628">
                  <c:v>295.31769407293251</c:v>
                </c:pt>
                <c:pt idx="1629">
                  <c:v>296.35130600218781</c:v>
                </c:pt>
                <c:pt idx="1630">
                  <c:v>297.3885355731955</c:v>
                </c:pt>
                <c:pt idx="1631">
                  <c:v>298.42939544770172</c:v>
                </c:pt>
                <c:pt idx="1632">
                  <c:v>299.47389833176868</c:v>
                </c:pt>
                <c:pt idx="1633">
                  <c:v>300.5220569759299</c:v>
                </c:pt>
                <c:pt idx="1634">
                  <c:v>301.57388417534565</c:v>
                </c:pt>
                <c:pt idx="1635">
                  <c:v>302.6293927699594</c:v>
                </c:pt>
                <c:pt idx="1636">
                  <c:v>303.68859564465424</c:v>
                </c:pt>
                <c:pt idx="1637">
                  <c:v>304.75150572941055</c:v>
                </c:pt>
                <c:pt idx="1638">
                  <c:v>305.81813599946349</c:v>
                </c:pt>
                <c:pt idx="1639">
                  <c:v>306.88849947546163</c:v>
                </c:pt>
                <c:pt idx="1640">
                  <c:v>307.96260922362575</c:v>
                </c:pt>
                <c:pt idx="1641">
                  <c:v>309.04047835590848</c:v>
                </c:pt>
                <c:pt idx="1642">
                  <c:v>310.12212003015418</c:v>
                </c:pt>
                <c:pt idx="1643">
                  <c:v>311.20754745025971</c:v>
                </c:pt>
                <c:pt idx="1644">
                  <c:v>312.29677386633563</c:v>
                </c:pt>
                <c:pt idx="1645">
                  <c:v>313.38981257486785</c:v>
                </c:pt>
                <c:pt idx="1646">
                  <c:v>314.48667691887988</c:v>
                </c:pt>
                <c:pt idx="1647">
                  <c:v>315.58738028809597</c:v>
                </c:pt>
                <c:pt idx="1648">
                  <c:v>316.6919361191043</c:v>
                </c:pt>
                <c:pt idx="1649">
                  <c:v>317.80035789552119</c:v>
                </c:pt>
                <c:pt idx="1650">
                  <c:v>318.91265914815551</c:v>
                </c:pt>
                <c:pt idx="1651">
                  <c:v>320.0288534551741</c:v>
                </c:pt>
                <c:pt idx="1652">
                  <c:v>321.14895444226721</c:v>
                </c:pt>
                <c:pt idx="1653">
                  <c:v>322.27297578281514</c:v>
                </c:pt>
                <c:pt idx="1654">
                  <c:v>323.40093119805499</c:v>
                </c:pt>
                <c:pt idx="1655">
                  <c:v>324.53283445724821</c:v>
                </c:pt>
                <c:pt idx="1656">
                  <c:v>325.66869937784861</c:v>
                </c:pt>
                <c:pt idx="1657">
                  <c:v>326.80853982567112</c:v>
                </c:pt>
                <c:pt idx="1658">
                  <c:v>327.95236971506097</c:v>
                </c:pt>
                <c:pt idx="1659">
                  <c:v>329.1002030090637</c:v>
                </c:pt>
                <c:pt idx="1660">
                  <c:v>330.25205371959544</c:v>
                </c:pt>
                <c:pt idx="1661">
                  <c:v>331.40793590761405</c:v>
                </c:pt>
                <c:pt idx="1662">
                  <c:v>332.56786368329074</c:v>
                </c:pt>
                <c:pt idx="1663">
                  <c:v>333.73185120618228</c:v>
                </c:pt>
                <c:pt idx="1664">
                  <c:v>334.89991268540393</c:v>
                </c:pt>
                <c:pt idx="1665">
                  <c:v>336.07206237980284</c:v>
                </c:pt>
                <c:pt idx="1666">
                  <c:v>337.2483145981322</c:v>
                </c:pt>
                <c:pt idx="1667">
                  <c:v>338.4286836992257</c:v>
                </c:pt>
                <c:pt idx="1668">
                  <c:v>339.61318409217301</c:v>
                </c:pt>
                <c:pt idx="1669">
                  <c:v>340.80183023649562</c:v>
                </c:pt>
                <c:pt idx="1670">
                  <c:v>341.99463664232337</c:v>
                </c:pt>
                <c:pt idx="1671">
                  <c:v>343.19161787057152</c:v>
                </c:pt>
                <c:pt idx="1672">
                  <c:v>344.39278853311856</c:v>
                </c:pt>
                <c:pt idx="1673">
                  <c:v>345.59816329298451</c:v>
                </c:pt>
                <c:pt idx="1674">
                  <c:v>346.80775686451</c:v>
                </c:pt>
                <c:pt idx="1675">
                  <c:v>348.0215840135358</c:v>
                </c:pt>
                <c:pt idx="1676">
                  <c:v>349.2396595575832</c:v>
                </c:pt>
                <c:pt idx="1677">
                  <c:v>350.46199836603478</c:v>
                </c:pt>
                <c:pt idx="1678">
                  <c:v>351.68861536031591</c:v>
                </c:pt>
                <c:pt idx="1679">
                  <c:v>352.91952551407701</c:v>
                </c:pt>
                <c:pt idx="1680">
                  <c:v>354.15474385337632</c:v>
                </c:pt>
                <c:pt idx="1681">
                  <c:v>355.39428545686314</c:v>
                </c:pt>
                <c:pt idx="1682">
                  <c:v>356.63816545596217</c:v>
                </c:pt>
                <c:pt idx="1683">
                  <c:v>357.88639903505805</c:v>
                </c:pt>
                <c:pt idx="1684">
                  <c:v>359.13900143168075</c:v>
                </c:pt>
                <c:pt idx="1685">
                  <c:v>360.39598793669165</c:v>
                </c:pt>
                <c:pt idx="1686">
                  <c:v>361.65737389447008</c:v>
                </c:pt>
                <c:pt idx="1687">
                  <c:v>362.92317470310076</c:v>
                </c:pt>
                <c:pt idx="1688">
                  <c:v>364.19340581456163</c:v>
                </c:pt>
                <c:pt idx="1689">
                  <c:v>365.46808273491263</c:v>
                </c:pt>
                <c:pt idx="1690">
                  <c:v>366.74722102448482</c:v>
                </c:pt>
                <c:pt idx="1691">
                  <c:v>368.03083629807054</c:v>
                </c:pt>
                <c:pt idx="1692">
                  <c:v>369.3189442251138</c:v>
                </c:pt>
                <c:pt idx="1693">
                  <c:v>370.61156052990174</c:v>
                </c:pt>
                <c:pt idx="1694">
                  <c:v>371.9087009917564</c:v>
                </c:pt>
                <c:pt idx="1695">
                  <c:v>373.2103814452276</c:v>
                </c:pt>
                <c:pt idx="1696">
                  <c:v>374.51661778028591</c:v>
                </c:pt>
                <c:pt idx="1697">
                  <c:v>375.82742594251692</c:v>
                </c:pt>
                <c:pt idx="1698">
                  <c:v>377.14282193331576</c:v>
                </c:pt>
                <c:pt idx="1699">
                  <c:v>378.4628218100824</c:v>
                </c:pt>
                <c:pt idx="1700">
                  <c:v>379.78744168641771</c:v>
                </c:pt>
                <c:pt idx="1701">
                  <c:v>381.11669773232018</c:v>
                </c:pt>
                <c:pt idx="1702">
                  <c:v>382.45060617438332</c:v>
                </c:pt>
                <c:pt idx="1703">
                  <c:v>383.78918329599367</c:v>
                </c:pt>
                <c:pt idx="1704">
                  <c:v>385.13244543752967</c:v>
                </c:pt>
                <c:pt idx="1705">
                  <c:v>386.48040899656104</c:v>
                </c:pt>
                <c:pt idx="1706">
                  <c:v>387.83309042804905</c:v>
                </c:pt>
                <c:pt idx="1707">
                  <c:v>389.19050624454724</c:v>
                </c:pt>
                <c:pt idx="1708">
                  <c:v>390.55267301640316</c:v>
                </c:pt>
                <c:pt idx="1709">
                  <c:v>391.91960737196058</c:v>
                </c:pt>
                <c:pt idx="1710">
                  <c:v>393.29132599776244</c:v>
                </c:pt>
                <c:pt idx="1711">
                  <c:v>394.66784563875461</c:v>
                </c:pt>
                <c:pt idx="1712">
                  <c:v>396.04918309849029</c:v>
                </c:pt>
                <c:pt idx="1713">
                  <c:v>397.43535523933502</c:v>
                </c:pt>
                <c:pt idx="1714">
                  <c:v>398.82637898267274</c:v>
                </c:pt>
                <c:pt idx="1715">
                  <c:v>400.2222713091121</c:v>
                </c:pt>
                <c:pt idx="1716">
                  <c:v>401.62304925869404</c:v>
                </c:pt>
                <c:pt idx="1717">
                  <c:v>403.02872993109952</c:v>
                </c:pt>
                <c:pt idx="1718">
                  <c:v>404.43933048585836</c:v>
                </c:pt>
                <c:pt idx="1719">
                  <c:v>405.85486814255887</c:v>
                </c:pt>
                <c:pt idx="1720">
                  <c:v>407.27536018105786</c:v>
                </c:pt>
                <c:pt idx="1721">
                  <c:v>408.70082394169157</c:v>
                </c:pt>
                <c:pt idx="1722">
                  <c:v>410.13127682548753</c:v>
                </c:pt>
                <c:pt idx="1723">
                  <c:v>411.56673629437677</c:v>
                </c:pt>
                <c:pt idx="1724">
                  <c:v>413.00721987140713</c:v>
                </c:pt>
                <c:pt idx="1725">
                  <c:v>414.45274514095706</c:v>
                </c:pt>
                <c:pt idx="1726">
                  <c:v>415.90332974895045</c:v>
                </c:pt>
                <c:pt idx="1727">
                  <c:v>417.3589914030718</c:v>
                </c:pt>
                <c:pt idx="1728">
                  <c:v>418.81974787298259</c:v>
                </c:pt>
                <c:pt idx="1729">
                  <c:v>420.28561699053807</c:v>
                </c:pt>
                <c:pt idx="1730">
                  <c:v>421.75661665000496</c:v>
                </c:pt>
                <c:pt idx="1731">
                  <c:v>423.23276480828002</c:v>
                </c:pt>
                <c:pt idx="1732">
                  <c:v>424.71407948510904</c:v>
                </c:pt>
                <c:pt idx="1733">
                  <c:v>426.20057876330696</c:v>
                </c:pt>
                <c:pt idx="1734">
                  <c:v>427.69228078897856</c:v>
                </c:pt>
                <c:pt idx="1735">
                  <c:v>429.18920377174004</c:v>
                </c:pt>
                <c:pt idx="1736">
                  <c:v>430.69136598494117</c:v>
                </c:pt>
                <c:pt idx="1737">
                  <c:v>432.19878576588849</c:v>
                </c:pt>
                <c:pt idx="1738">
                  <c:v>433.71148151606911</c:v>
                </c:pt>
                <c:pt idx="1739">
                  <c:v>435.22947170137536</c:v>
                </c:pt>
                <c:pt idx="1740">
                  <c:v>436.75277485233022</c:v>
                </c:pt>
                <c:pt idx="1741">
                  <c:v>438.28140956431338</c:v>
                </c:pt>
                <c:pt idx="1742">
                  <c:v>439.81539449778847</c:v>
                </c:pt>
                <c:pt idx="1743">
                  <c:v>441.35474837853076</c:v>
                </c:pt>
                <c:pt idx="1744">
                  <c:v>442.89948999785565</c:v>
                </c:pt>
                <c:pt idx="1745">
                  <c:v>444.44963821284819</c:v>
                </c:pt>
                <c:pt idx="1746">
                  <c:v>446.00521194659319</c:v>
                </c:pt>
                <c:pt idx="1747">
                  <c:v>447.56623018840628</c:v>
                </c:pt>
                <c:pt idx="1748">
                  <c:v>449.13271199406574</c:v>
                </c:pt>
                <c:pt idx="1749">
                  <c:v>450.704676486045</c:v>
                </c:pt>
                <c:pt idx="1750">
                  <c:v>452.28214285374617</c:v>
                </c:pt>
                <c:pt idx="1751">
                  <c:v>453.86513035373429</c:v>
                </c:pt>
                <c:pt idx="1752">
                  <c:v>455.45365830997241</c:v>
                </c:pt>
                <c:pt idx="1753">
                  <c:v>457.04774611405736</c:v>
                </c:pt>
                <c:pt idx="1754">
                  <c:v>458.6474132254566</c:v>
                </c:pt>
                <c:pt idx="1755">
                  <c:v>460.25267917174574</c:v>
                </c:pt>
                <c:pt idx="1756">
                  <c:v>461.86356354884686</c:v>
                </c:pt>
                <c:pt idx="1757">
                  <c:v>463.48008602126782</c:v>
                </c:pt>
                <c:pt idx="1758">
                  <c:v>465.1022663223423</c:v>
                </c:pt>
                <c:pt idx="1759">
                  <c:v>466.73012425447052</c:v>
                </c:pt>
                <c:pt idx="1760">
                  <c:v>468.36367968936122</c:v>
                </c:pt>
                <c:pt idx="1761">
                  <c:v>470.002952568274</c:v>
                </c:pt>
                <c:pt idx="1762">
                  <c:v>471.64796290226298</c:v>
                </c:pt>
                <c:pt idx="1763">
                  <c:v>473.29873077242092</c:v>
                </c:pt>
                <c:pt idx="1764">
                  <c:v>474.95527633012443</c:v>
                </c:pt>
                <c:pt idx="1765">
                  <c:v>476.61761979727987</c:v>
                </c:pt>
                <c:pt idx="1766">
                  <c:v>478.28578146657037</c:v>
                </c:pt>
                <c:pt idx="1767">
                  <c:v>479.95978170170338</c:v>
                </c:pt>
                <c:pt idx="1768">
                  <c:v>481.63964093765935</c:v>
                </c:pt>
                <c:pt idx="1769">
                  <c:v>483.32537968094118</c:v>
                </c:pt>
                <c:pt idx="1770">
                  <c:v>485.01701850982448</c:v>
                </c:pt>
                <c:pt idx="1771">
                  <c:v>486.71457807460888</c:v>
                </c:pt>
                <c:pt idx="1772">
                  <c:v>488.41807909787002</c:v>
                </c:pt>
                <c:pt idx="1773">
                  <c:v>490.12754237471262</c:v>
                </c:pt>
                <c:pt idx="1774">
                  <c:v>491.84298877302416</c:v>
                </c:pt>
                <c:pt idx="1775">
                  <c:v>493.56443923372979</c:v>
                </c:pt>
                <c:pt idx="1776">
                  <c:v>495.29191477104786</c:v>
                </c:pt>
                <c:pt idx="1777">
                  <c:v>497.02543647274655</c:v>
                </c:pt>
                <c:pt idx="1778">
                  <c:v>498.76502550040118</c:v>
                </c:pt>
                <c:pt idx="1779">
                  <c:v>500.51070308965262</c:v>
                </c:pt>
                <c:pt idx="1780">
                  <c:v>502.26249055046645</c:v>
                </c:pt>
                <c:pt idx="1781">
                  <c:v>504.02040926739312</c:v>
                </c:pt>
                <c:pt idx="1782">
                  <c:v>505.78448069982903</c:v>
                </c:pt>
                <c:pt idx="1783">
                  <c:v>507.55472638227849</c:v>
                </c:pt>
                <c:pt idx="1784">
                  <c:v>509.33116792461647</c:v>
                </c:pt>
                <c:pt idx="1785">
                  <c:v>511.11382701235266</c:v>
                </c:pt>
                <c:pt idx="1786">
                  <c:v>512.90272540689591</c:v>
                </c:pt>
                <c:pt idx="1787">
                  <c:v>514.69788494582008</c:v>
                </c:pt>
                <c:pt idx="1788">
                  <c:v>516.49932754313045</c:v>
                </c:pt>
                <c:pt idx="1789">
                  <c:v>518.30707518953147</c:v>
                </c:pt>
                <c:pt idx="1790">
                  <c:v>520.12114995269485</c:v>
                </c:pt>
                <c:pt idx="1791">
                  <c:v>521.94157397752929</c:v>
                </c:pt>
                <c:pt idx="1792">
                  <c:v>523.76836948645064</c:v>
                </c:pt>
                <c:pt idx="1793">
                  <c:v>525.60155877965326</c:v>
                </c:pt>
                <c:pt idx="1794">
                  <c:v>527.44116423538208</c:v>
                </c:pt>
                <c:pt idx="1795">
                  <c:v>529.28720831020598</c:v>
                </c:pt>
                <c:pt idx="1796">
                  <c:v>531.13971353929173</c:v>
                </c:pt>
                <c:pt idx="1797">
                  <c:v>532.99870253667927</c:v>
                </c:pt>
                <c:pt idx="1798">
                  <c:v>534.86419799555767</c:v>
                </c:pt>
                <c:pt idx="1799">
                  <c:v>536.73622268854217</c:v>
                </c:pt>
                <c:pt idx="1800">
                  <c:v>538.61479946795214</c:v>
                </c:pt>
                <c:pt idx="1801">
                  <c:v>540.49995126608997</c:v>
                </c:pt>
                <c:pt idx="1802">
                  <c:v>542.39170109552128</c:v>
                </c:pt>
                <c:pt idx="1803">
                  <c:v>544.29007204935567</c:v>
                </c:pt>
                <c:pt idx="1804">
                  <c:v>546.19508730152847</c:v>
                </c:pt>
                <c:pt idx="1805">
                  <c:v>548.10677010708389</c:v>
                </c:pt>
                <c:pt idx="1806">
                  <c:v>550.02514380245873</c:v>
                </c:pt>
                <c:pt idx="1807">
                  <c:v>551.95023180576732</c:v>
                </c:pt>
                <c:pt idx="1808">
                  <c:v>553.88205761708753</c:v>
                </c:pt>
                <c:pt idx="1809">
                  <c:v>555.82064481874738</c:v>
                </c:pt>
                <c:pt idx="1810">
                  <c:v>557.76601707561304</c:v>
                </c:pt>
                <c:pt idx="1811">
                  <c:v>559.71819813537775</c:v>
                </c:pt>
                <c:pt idx="1812">
                  <c:v>561.67721182885157</c:v>
                </c:pt>
                <c:pt idx="1813">
                  <c:v>563.6430820702526</c:v>
                </c:pt>
                <c:pt idx="1814">
                  <c:v>565.6158328574985</c:v>
                </c:pt>
                <c:pt idx="1815">
                  <c:v>567.59548827249978</c:v>
                </c:pt>
                <c:pt idx="1816">
                  <c:v>569.58207248145357</c:v>
                </c:pt>
                <c:pt idx="1817">
                  <c:v>571.57560973513864</c:v>
                </c:pt>
                <c:pt idx="1818">
                  <c:v>573.5761243692117</c:v>
                </c:pt>
                <c:pt idx="1819">
                  <c:v>575.58364080450394</c:v>
                </c:pt>
                <c:pt idx="1820">
                  <c:v>577.59818354731976</c:v>
                </c:pt>
                <c:pt idx="1821">
                  <c:v>579.61977718973537</c:v>
                </c:pt>
                <c:pt idx="1822">
                  <c:v>581.64844640989952</c:v>
                </c:pt>
                <c:pt idx="1823">
                  <c:v>583.68421597233419</c:v>
                </c:pt>
                <c:pt idx="1824">
                  <c:v>585.72711072823734</c:v>
                </c:pt>
                <c:pt idx="1825">
                  <c:v>587.77715561578623</c:v>
                </c:pt>
                <c:pt idx="1826">
                  <c:v>589.83437566044154</c:v>
                </c:pt>
                <c:pt idx="1827">
                  <c:v>591.89879597525317</c:v>
                </c:pt>
                <c:pt idx="1828">
                  <c:v>593.97044176116663</c:v>
                </c:pt>
                <c:pt idx="1829">
                  <c:v>596.0493383073308</c:v>
                </c:pt>
                <c:pt idx="1830">
                  <c:v>598.13551099140648</c:v>
                </c:pt>
                <c:pt idx="1831">
                  <c:v>600.22898527987638</c:v>
                </c:pt>
                <c:pt idx="1832">
                  <c:v>602.329786728356</c:v>
                </c:pt>
                <c:pt idx="1833">
                  <c:v>604.43794098190529</c:v>
                </c:pt>
                <c:pt idx="1834">
                  <c:v>606.55347377534201</c:v>
                </c:pt>
                <c:pt idx="1835">
                  <c:v>608.67641093355576</c:v>
                </c:pt>
                <c:pt idx="1836">
                  <c:v>610.80677837182327</c:v>
                </c:pt>
                <c:pt idx="1837">
                  <c:v>612.94460209612464</c:v>
                </c:pt>
                <c:pt idx="1838">
                  <c:v>615.08990820346116</c:v>
                </c:pt>
                <c:pt idx="1839">
                  <c:v>617.24272288217333</c:v>
                </c:pt>
                <c:pt idx="1840">
                  <c:v>619.40307241226094</c:v>
                </c:pt>
                <c:pt idx="1841">
                  <c:v>621.57098316570386</c:v>
                </c:pt>
                <c:pt idx="1842">
                  <c:v>623.74648160678385</c:v>
                </c:pt>
                <c:pt idx="1843">
                  <c:v>625.92959429240761</c:v>
                </c:pt>
                <c:pt idx="1844">
                  <c:v>628.12034787243113</c:v>
                </c:pt>
                <c:pt idx="1845">
                  <c:v>630.3187690899847</c:v>
                </c:pt>
                <c:pt idx="1846">
                  <c:v>632.52488478179964</c:v>
                </c:pt>
                <c:pt idx="1847">
                  <c:v>634.73872187853601</c:v>
                </c:pt>
                <c:pt idx="1848">
                  <c:v>636.96030740511094</c:v>
                </c:pt>
                <c:pt idx="1849">
                  <c:v>639.18966848102889</c:v>
                </c:pt>
                <c:pt idx="1850">
                  <c:v>641.42683232071249</c:v>
                </c:pt>
                <c:pt idx="1851">
                  <c:v>643.67182623383508</c:v>
                </c:pt>
                <c:pt idx="1852">
                  <c:v>645.92467762565354</c:v>
                </c:pt>
                <c:pt idx="1853">
                  <c:v>648.1854139973434</c:v>
                </c:pt>
                <c:pt idx="1854">
                  <c:v>650.45406294633415</c:v>
                </c:pt>
                <c:pt idx="1855">
                  <c:v>652.73065216664634</c:v>
                </c:pt>
                <c:pt idx="1856">
                  <c:v>655.01520944922959</c:v>
                </c:pt>
                <c:pt idx="1857">
                  <c:v>657.30776268230193</c:v>
                </c:pt>
                <c:pt idx="1858">
                  <c:v>659.60833985169006</c:v>
                </c:pt>
                <c:pt idx="1859">
                  <c:v>661.916969041171</c:v>
                </c:pt>
                <c:pt idx="1860">
                  <c:v>664.23367843281517</c:v>
                </c:pt>
                <c:pt idx="1861">
                  <c:v>666.55849630733007</c:v>
                </c:pt>
                <c:pt idx="1862">
                  <c:v>668.89145104440581</c:v>
                </c:pt>
                <c:pt idx="1863">
                  <c:v>671.23257112306123</c:v>
                </c:pt>
                <c:pt idx="1864">
                  <c:v>673.58188512199195</c:v>
                </c:pt>
                <c:pt idx="1865">
                  <c:v>675.93942171991898</c:v>
                </c:pt>
                <c:pt idx="1866">
                  <c:v>678.30520969593874</c:v>
                </c:pt>
                <c:pt idx="1867">
                  <c:v>680.67927792987462</c:v>
                </c:pt>
                <c:pt idx="1868">
                  <c:v>683.06165540262919</c:v>
                </c:pt>
                <c:pt idx="1869">
                  <c:v>685.45237119653848</c:v>
                </c:pt>
                <c:pt idx="1870">
                  <c:v>687.85145449572644</c:v>
                </c:pt>
                <c:pt idx="1871">
                  <c:v>690.25893458646158</c:v>
                </c:pt>
                <c:pt idx="1872">
                  <c:v>692.67484085751425</c:v>
                </c:pt>
                <c:pt idx="1873">
                  <c:v>695.09920280051563</c:v>
                </c:pt>
                <c:pt idx="1874">
                  <c:v>697.53205001031745</c:v>
                </c:pt>
                <c:pt idx="1875">
                  <c:v>699.9734121853536</c:v>
                </c:pt>
                <c:pt idx="1876">
                  <c:v>702.42331912800239</c:v>
                </c:pt>
                <c:pt idx="1877">
                  <c:v>704.8818007449504</c:v>
                </c:pt>
                <c:pt idx="1878">
                  <c:v>707.34888704755781</c:v>
                </c:pt>
                <c:pt idx="1879">
                  <c:v>709.8246081522243</c:v>
                </c:pt>
                <c:pt idx="1880">
                  <c:v>712.30899428075713</c:v>
                </c:pt>
                <c:pt idx="1881">
                  <c:v>714.80207576073985</c:v>
                </c:pt>
                <c:pt idx="1882">
                  <c:v>717.30388302590245</c:v>
                </c:pt>
                <c:pt idx="1883">
                  <c:v>719.81444661649311</c:v>
                </c:pt>
                <c:pt idx="1884">
                  <c:v>722.3337971796509</c:v>
                </c:pt>
                <c:pt idx="1885">
                  <c:v>724.86196546977976</c:v>
                </c:pt>
                <c:pt idx="1886">
                  <c:v>727.39898234892405</c:v>
                </c:pt>
                <c:pt idx="1887">
                  <c:v>729.94487878714529</c:v>
                </c:pt>
                <c:pt idx="1888">
                  <c:v>732.49968586290038</c:v>
                </c:pt>
                <c:pt idx="1889">
                  <c:v>735.06343476342056</c:v>
                </c:pt>
                <c:pt idx="1890">
                  <c:v>737.63615678509257</c:v>
                </c:pt>
                <c:pt idx="1891">
                  <c:v>740.2178833338404</c:v>
                </c:pt>
                <c:pt idx="1892">
                  <c:v>742.80864592550893</c:v>
                </c:pt>
                <c:pt idx="1893">
                  <c:v>745.40847618624821</c:v>
                </c:pt>
                <c:pt idx="1894">
                  <c:v>748.01740585290008</c:v>
                </c:pt>
                <c:pt idx="1895">
                  <c:v>750.63546677338525</c:v>
                </c:pt>
                <c:pt idx="1896">
                  <c:v>753.26269090709218</c:v>
                </c:pt>
                <c:pt idx="1897">
                  <c:v>755.89911032526709</c:v>
                </c:pt>
                <c:pt idx="1898">
                  <c:v>758.54475721140557</c:v>
                </c:pt>
                <c:pt idx="1899">
                  <c:v>761.19966386164549</c:v>
                </c:pt>
                <c:pt idx="1900">
                  <c:v>763.86386268516128</c:v>
                </c:pt>
                <c:pt idx="1901">
                  <c:v>766.53738620455943</c:v>
                </c:pt>
                <c:pt idx="1902">
                  <c:v>769.22026705627547</c:v>
                </c:pt>
                <c:pt idx="1903">
                  <c:v>771.91253799097251</c:v>
                </c:pt>
                <c:pt idx="1904">
                  <c:v>774.61423187394098</c:v>
                </c:pt>
                <c:pt idx="1905">
                  <c:v>777.32538168549979</c:v>
                </c:pt>
                <c:pt idx="1906">
                  <c:v>780.0460205213991</c:v>
                </c:pt>
                <c:pt idx="1907">
                  <c:v>782.77618159322401</c:v>
                </c:pt>
                <c:pt idx="1908">
                  <c:v>785.51589822880032</c:v>
                </c:pt>
                <c:pt idx="1909">
                  <c:v>788.26520387260121</c:v>
                </c:pt>
                <c:pt idx="1910">
                  <c:v>791.0241320861553</c:v>
                </c:pt>
                <c:pt idx="1911">
                  <c:v>793.79271654845695</c:v>
                </c:pt>
                <c:pt idx="1912">
                  <c:v>796.57099105637656</c:v>
                </c:pt>
                <c:pt idx="1913">
                  <c:v>799.35898952507387</c:v>
                </c:pt>
                <c:pt idx="1914">
                  <c:v>802.15674598841167</c:v>
                </c:pt>
                <c:pt idx="1915">
                  <c:v>804.96429459937121</c:v>
                </c:pt>
                <c:pt idx="1916">
                  <c:v>807.78166963046908</c:v>
                </c:pt>
                <c:pt idx="1917">
                  <c:v>810.6089054741758</c:v>
                </c:pt>
                <c:pt idx="1918">
                  <c:v>813.44603664333545</c:v>
                </c:pt>
                <c:pt idx="1919">
                  <c:v>816.29309777158721</c:v>
                </c:pt>
                <c:pt idx="1920">
                  <c:v>819.15012361378785</c:v>
                </c:pt>
                <c:pt idx="1921">
                  <c:v>822.0171490464362</c:v>
                </c:pt>
                <c:pt idx="1922">
                  <c:v>824.8942090680988</c:v>
                </c:pt>
                <c:pt idx="1923">
                  <c:v>827.78133879983716</c:v>
                </c:pt>
                <c:pt idx="1924">
                  <c:v>830.67857348563666</c:v>
                </c:pt>
                <c:pt idx="1925">
                  <c:v>833.58594849283645</c:v>
                </c:pt>
                <c:pt idx="1926">
                  <c:v>836.50349931256142</c:v>
                </c:pt>
                <c:pt idx="1927">
                  <c:v>839.43126156015546</c:v>
                </c:pt>
                <c:pt idx="1928">
                  <c:v>842.36927097561602</c:v>
                </c:pt>
                <c:pt idx="1929">
                  <c:v>845.31756342403071</c:v>
                </c:pt>
                <c:pt idx="1930">
                  <c:v>848.27617489601482</c:v>
                </c:pt>
                <c:pt idx="1931">
                  <c:v>851.24514150815094</c:v>
                </c:pt>
                <c:pt idx="1932">
                  <c:v>854.22449950342957</c:v>
                </c:pt>
                <c:pt idx="1933">
                  <c:v>857.21428525169165</c:v>
                </c:pt>
                <c:pt idx="1934">
                  <c:v>860.21453525007257</c:v>
                </c:pt>
                <c:pt idx="1935">
                  <c:v>863.22528612344786</c:v>
                </c:pt>
                <c:pt idx="1936">
                  <c:v>866.24657462487994</c:v>
                </c:pt>
                <c:pt idx="1937">
                  <c:v>869.27843763606711</c:v>
                </c:pt>
                <c:pt idx="1938">
                  <c:v>872.32091216779338</c:v>
                </c:pt>
                <c:pt idx="1939">
                  <c:v>875.37403536038073</c:v>
                </c:pt>
                <c:pt idx="1940">
                  <c:v>878.43784448414215</c:v>
                </c:pt>
                <c:pt idx="1941">
                  <c:v>881.51237693983671</c:v>
                </c:pt>
                <c:pt idx="1942">
                  <c:v>884.59767025912618</c:v>
                </c:pt>
                <c:pt idx="1943">
                  <c:v>887.69376210503322</c:v>
                </c:pt>
                <c:pt idx="1944">
                  <c:v>890.80069027240086</c:v>
                </c:pt>
                <c:pt idx="1945">
                  <c:v>893.91849268835426</c:v>
                </c:pt>
                <c:pt idx="1946">
                  <c:v>897.04720741276356</c:v>
                </c:pt>
                <c:pt idx="1947">
                  <c:v>900.18687263870822</c:v>
                </c:pt>
                <c:pt idx="1948">
                  <c:v>903.33752669294381</c:v>
                </c:pt>
                <c:pt idx="1949">
                  <c:v>906.49920803636917</c:v>
                </c:pt>
                <c:pt idx="1950">
                  <c:v>909.67195526449655</c:v>
                </c:pt>
                <c:pt idx="1951">
                  <c:v>912.85580710792237</c:v>
                </c:pt>
                <c:pt idx="1952">
                  <c:v>916.0508024328002</c:v>
                </c:pt>
                <c:pt idx="1953">
                  <c:v>919.25698024131509</c:v>
                </c:pt>
                <c:pt idx="1954">
                  <c:v>922.47437967215978</c:v>
                </c:pt>
                <c:pt idx="1955">
                  <c:v>925.70304000101237</c:v>
                </c:pt>
                <c:pt idx="1956">
                  <c:v>928.94300064101594</c:v>
                </c:pt>
                <c:pt idx="1957">
                  <c:v>932.19430114325951</c:v>
                </c:pt>
                <c:pt idx="1958">
                  <c:v>935.45698119726092</c:v>
                </c:pt>
                <c:pt idx="1959">
                  <c:v>938.73108063145139</c:v>
                </c:pt>
                <c:pt idx="1960">
                  <c:v>942.01663941366155</c:v>
                </c:pt>
                <c:pt idx="1961">
                  <c:v>945.31369765160946</c:v>
                </c:pt>
                <c:pt idx="1962">
                  <c:v>948.62229559339016</c:v>
                </c:pt>
                <c:pt idx="1963">
                  <c:v>951.94247362796705</c:v>
                </c:pt>
                <c:pt idx="1964">
                  <c:v>955.27427228566501</c:v>
                </c:pt>
                <c:pt idx="1965">
                  <c:v>958.61773223866487</c:v>
                </c:pt>
                <c:pt idx="1966">
                  <c:v>961.97289430150022</c:v>
                </c:pt>
                <c:pt idx="1967">
                  <c:v>965.33979943155555</c:v>
                </c:pt>
                <c:pt idx="1968">
                  <c:v>968.71848872956605</c:v>
                </c:pt>
                <c:pt idx="1969">
                  <c:v>972.10900344011964</c:v>
                </c:pt>
                <c:pt idx="1970">
                  <c:v>975.51138495216014</c:v>
                </c:pt>
                <c:pt idx="1971">
                  <c:v>978.92567479949275</c:v>
                </c:pt>
                <c:pt idx="1972">
                  <c:v>982.35191466129106</c:v>
                </c:pt>
                <c:pt idx="1973">
                  <c:v>985.79014636260558</c:v>
                </c:pt>
                <c:pt idx="1974">
                  <c:v>989.24041187487478</c:v>
                </c:pt>
                <c:pt idx="1975">
                  <c:v>992.70275331643688</c:v>
                </c:pt>
                <c:pt idx="1976">
                  <c:v>996.17721295304443</c:v>
                </c:pt>
                <c:pt idx="1977">
                  <c:v>999.66383319838019</c:v>
                </c:pt>
                <c:pt idx="1978">
                  <c:v>1003.1626566145745</c:v>
                </c:pt>
                <c:pt idx="1979">
                  <c:v>1006.6737259127256</c:v>
                </c:pt>
                <c:pt idx="1980">
                  <c:v>1010.1970839534201</c:v>
                </c:pt>
                <c:pt idx="1981">
                  <c:v>1013.7327737472572</c:v>
                </c:pt>
                <c:pt idx="1982">
                  <c:v>1017.2808384553726</c:v>
                </c:pt>
                <c:pt idx="1983">
                  <c:v>1020.8413213899665</c:v>
                </c:pt>
                <c:pt idx="1984">
                  <c:v>1024.4142660148316</c:v>
                </c:pt>
                <c:pt idx="1985">
                  <c:v>1027.9997159458835</c:v>
                </c:pt>
                <c:pt idx="1986">
                  <c:v>1031.5977149516941</c:v>
                </c:pt>
                <c:pt idx="1987">
                  <c:v>1035.2083069540251</c:v>
                </c:pt>
                <c:pt idx="1988">
                  <c:v>1038.8315360283643</c:v>
                </c:pt>
                <c:pt idx="1989">
                  <c:v>1042.4674464044638</c:v>
                </c:pt>
                <c:pt idx="1990">
                  <c:v>1046.1160824668796</c:v>
                </c:pt>
                <c:pt idx="1991">
                  <c:v>1049.7774887555138</c:v>
                </c:pt>
                <c:pt idx="1992">
                  <c:v>1053.4517099661582</c:v>
                </c:pt>
                <c:pt idx="1993">
                  <c:v>1057.1387909510397</c:v>
                </c:pt>
                <c:pt idx="1994">
                  <c:v>1060.8387767193683</c:v>
                </c:pt>
                <c:pt idx="1995">
                  <c:v>1064.5517124378862</c:v>
                </c:pt>
                <c:pt idx="1996">
                  <c:v>1068.2776434314189</c:v>
                </c:pt>
                <c:pt idx="1997">
                  <c:v>1072.0166151834289</c:v>
                </c:pt>
                <c:pt idx="1998">
                  <c:v>1075.7686733365711</c:v>
                </c:pt>
                <c:pt idx="1999">
                  <c:v>1079.533863693249</c:v>
                </c:pt>
                <c:pt idx="2000">
                  <c:v>1083.3122322161755</c:v>
                </c:pt>
                <c:pt idx="2001">
                  <c:v>1087.1038250289323</c:v>
                </c:pt>
                <c:pt idx="2002">
                  <c:v>1090.9086884165336</c:v>
                </c:pt>
                <c:pt idx="2003">
                  <c:v>1094.7268688259915</c:v>
                </c:pt>
                <c:pt idx="2004">
                  <c:v>1098.5584128668825</c:v>
                </c:pt>
                <c:pt idx="2005">
                  <c:v>1102.4033673119166</c:v>
                </c:pt>
                <c:pt idx="2006">
                  <c:v>1106.2617790975082</c:v>
                </c:pt>
                <c:pt idx="2007">
                  <c:v>1110.1336953243497</c:v>
                </c:pt>
                <c:pt idx="2008">
                  <c:v>1114.0191632579849</c:v>
                </c:pt>
                <c:pt idx="2009">
                  <c:v>1117.9182303293881</c:v>
                </c:pt>
                <c:pt idx="2010">
                  <c:v>1121.8309441355409</c:v>
                </c:pt>
                <c:pt idx="2011">
                  <c:v>1125.7573524400154</c:v>
                </c:pt>
                <c:pt idx="2012">
                  <c:v>1129.6975031735556</c:v>
                </c:pt>
                <c:pt idx="2013">
                  <c:v>1133.6514444346631</c:v>
                </c:pt>
                <c:pt idx="2014">
                  <c:v>1137.6192244901845</c:v>
                </c:pt>
                <c:pt idx="2015">
                  <c:v>1141.6008917759002</c:v>
                </c:pt>
                <c:pt idx="2016">
                  <c:v>1145.5964948971159</c:v>
                </c:pt>
                <c:pt idx="2017">
                  <c:v>1149.606082629256</c:v>
                </c:pt>
                <c:pt idx="2018">
                  <c:v>1153.6297039184585</c:v>
                </c:pt>
                <c:pt idx="2019">
                  <c:v>1157.6674078821732</c:v>
                </c:pt>
                <c:pt idx="2020">
                  <c:v>1161.7192438097609</c:v>
                </c:pt>
                <c:pt idx="2021">
                  <c:v>1165.7852611630951</c:v>
                </c:pt>
                <c:pt idx="2022">
                  <c:v>1169.865509577166</c:v>
                </c:pt>
                <c:pt idx="2023">
                  <c:v>1173.9600388606862</c:v>
                </c:pt>
                <c:pt idx="2024">
                  <c:v>1178.0688989966986</c:v>
                </c:pt>
                <c:pt idx="2025">
                  <c:v>1182.1921401431871</c:v>
                </c:pt>
                <c:pt idx="2026">
                  <c:v>1186.3298126336883</c:v>
                </c:pt>
                <c:pt idx="2027">
                  <c:v>1190.4819669779063</c:v>
                </c:pt>
                <c:pt idx="2028">
                  <c:v>1194.648653862329</c:v>
                </c:pt>
                <c:pt idx="2029">
                  <c:v>1198.8299241508471</c:v>
                </c:pt>
                <c:pt idx="2030">
                  <c:v>1203.0258288853752</c:v>
                </c:pt>
                <c:pt idx="2031">
                  <c:v>1207.2364192864741</c:v>
                </c:pt>
                <c:pt idx="2032">
                  <c:v>1211.4617467539767</c:v>
                </c:pt>
                <c:pt idx="2033">
                  <c:v>1215.7018628676158</c:v>
                </c:pt>
                <c:pt idx="2034">
                  <c:v>1219.9568193876526</c:v>
                </c:pt>
                <c:pt idx="2035">
                  <c:v>1224.2266682555094</c:v>
                </c:pt>
                <c:pt idx="2036">
                  <c:v>1228.5114615944037</c:v>
                </c:pt>
                <c:pt idx="2037">
                  <c:v>1232.8112517099842</c:v>
                </c:pt>
                <c:pt idx="2038">
                  <c:v>1237.1260910909691</c:v>
                </c:pt>
                <c:pt idx="2039">
                  <c:v>1241.4560324097877</c:v>
                </c:pt>
                <c:pt idx="2040">
                  <c:v>1245.8011285232219</c:v>
                </c:pt>
                <c:pt idx="2041">
                  <c:v>1250.1614324730533</c:v>
                </c:pt>
                <c:pt idx="2042">
                  <c:v>1254.536997486709</c:v>
                </c:pt>
                <c:pt idx="2043">
                  <c:v>1258.9278769779125</c:v>
                </c:pt>
                <c:pt idx="2044">
                  <c:v>1263.3341245473353</c:v>
                </c:pt>
                <c:pt idx="2045">
                  <c:v>1267.7557939832509</c:v>
                </c:pt>
                <c:pt idx="2046">
                  <c:v>1272.1929392621923</c:v>
                </c:pt>
                <c:pt idx="2047">
                  <c:v>1276.6456145496102</c:v>
                </c:pt>
                <c:pt idx="2048">
                  <c:v>1281.1138742005339</c:v>
                </c:pt>
                <c:pt idx="2049">
                  <c:v>1285.5977727602358</c:v>
                </c:pt>
                <c:pt idx="2050">
                  <c:v>1290.0973649648968</c:v>
                </c:pt>
                <c:pt idx="2051">
                  <c:v>1294.6127057422739</c:v>
                </c:pt>
                <c:pt idx="2052">
                  <c:v>1299.1438502123719</c:v>
                </c:pt>
                <c:pt idx="2053">
                  <c:v>1303.6908536881153</c:v>
                </c:pt>
                <c:pt idx="2054">
                  <c:v>1308.2537716760239</c:v>
                </c:pt>
                <c:pt idx="2055">
                  <c:v>1312.8326598768901</c:v>
                </c:pt>
                <c:pt idx="2056">
                  <c:v>1317.4275741864594</c:v>
                </c:pt>
                <c:pt idx="2057">
                  <c:v>1322.0385706961122</c:v>
                </c:pt>
                <c:pt idx="2058">
                  <c:v>1326.6657056935487</c:v>
                </c:pt>
                <c:pt idx="2059">
                  <c:v>1331.3090356634762</c:v>
                </c:pt>
                <c:pt idx="2060">
                  <c:v>1335.9686172882984</c:v>
                </c:pt>
                <c:pt idx="2061">
                  <c:v>1340.6445074488076</c:v>
                </c:pt>
                <c:pt idx="2062">
                  <c:v>1345.3367632248785</c:v>
                </c:pt>
                <c:pt idx="2063">
                  <c:v>1350.0454418961656</c:v>
                </c:pt>
                <c:pt idx="2064">
                  <c:v>1354.7706009428023</c:v>
                </c:pt>
                <c:pt idx="2065">
                  <c:v>1359.5122980461022</c:v>
                </c:pt>
                <c:pt idx="2066">
                  <c:v>1364.2705910892637</c:v>
                </c:pt>
                <c:pt idx="2067">
                  <c:v>1369.0455381580762</c:v>
                </c:pt>
                <c:pt idx="2068">
                  <c:v>1373.8371975416296</c:v>
                </c:pt>
                <c:pt idx="2069">
                  <c:v>1378.6456277330253</c:v>
                </c:pt>
                <c:pt idx="2070">
                  <c:v>1383.4708874300909</c:v>
                </c:pt>
                <c:pt idx="2071">
                  <c:v>1388.3130355360963</c:v>
                </c:pt>
                <c:pt idx="2072">
                  <c:v>1393.1721311604726</c:v>
                </c:pt>
                <c:pt idx="2073">
                  <c:v>1398.0482336195344</c:v>
                </c:pt>
                <c:pt idx="2074">
                  <c:v>1402.9414024372029</c:v>
                </c:pt>
                <c:pt idx="2075">
                  <c:v>1407.8516973457331</c:v>
                </c:pt>
                <c:pt idx="2076">
                  <c:v>1412.7791782864433</c:v>
                </c:pt>
                <c:pt idx="2077">
                  <c:v>1417.7239054104459</c:v>
                </c:pt>
                <c:pt idx="2078">
                  <c:v>1422.6859390793825</c:v>
                </c:pt>
                <c:pt idx="2079">
                  <c:v>1427.6653398661604</c:v>
                </c:pt>
                <c:pt idx="2080">
                  <c:v>1432.662168555692</c:v>
                </c:pt>
                <c:pt idx="2081">
                  <c:v>1437.676486145637</c:v>
                </c:pt>
                <c:pt idx="2082">
                  <c:v>1442.7083538471468</c:v>
                </c:pt>
                <c:pt idx="2083">
                  <c:v>1447.757833085612</c:v>
                </c:pt>
                <c:pt idx="2084">
                  <c:v>1452.8249855014117</c:v>
                </c:pt>
                <c:pt idx="2085">
                  <c:v>1457.9098729506668</c:v>
                </c:pt>
                <c:pt idx="2086">
                  <c:v>1463.0125575059942</c:v>
                </c:pt>
                <c:pt idx="2087">
                  <c:v>1468.1331014572652</c:v>
                </c:pt>
                <c:pt idx="2088">
                  <c:v>1473.2715673123657</c:v>
                </c:pt>
                <c:pt idx="2089">
                  <c:v>1478.428017797959</c:v>
                </c:pt>
                <c:pt idx="2090">
                  <c:v>1483.602515860252</c:v>
                </c:pt>
                <c:pt idx="2091">
                  <c:v>1488.7951246657628</c:v>
                </c:pt>
                <c:pt idx="2092">
                  <c:v>1494.0059076020932</c:v>
                </c:pt>
                <c:pt idx="2093">
                  <c:v>1499.2349282787006</c:v>
                </c:pt>
                <c:pt idx="2094">
                  <c:v>1504.4822505276761</c:v>
                </c:pt>
                <c:pt idx="2095">
                  <c:v>1509.747938404523</c:v>
                </c:pt>
                <c:pt idx="2096">
                  <c:v>1515.0320561889389</c:v>
                </c:pt>
                <c:pt idx="2097">
                  <c:v>1520.3346683856003</c:v>
                </c:pt>
                <c:pt idx="2098">
                  <c:v>1525.6558397249501</c:v>
                </c:pt>
                <c:pt idx="2099">
                  <c:v>1530.9956351639876</c:v>
                </c:pt>
                <c:pt idx="2100">
                  <c:v>1536.3541198870616</c:v>
                </c:pt>
                <c:pt idx="2101">
                  <c:v>1541.7313593066665</c:v>
                </c:pt>
                <c:pt idx="2102">
                  <c:v>1547.1274190642398</c:v>
                </c:pt>
                <c:pt idx="2103">
                  <c:v>1552.5423650309647</c:v>
                </c:pt>
                <c:pt idx="2104">
                  <c:v>1557.9762633085732</c:v>
                </c:pt>
                <c:pt idx="2105">
                  <c:v>1563.4291802301532</c:v>
                </c:pt>
                <c:pt idx="2106">
                  <c:v>1568.9011823609587</c:v>
                </c:pt>
                <c:pt idx="2107">
                  <c:v>1574.3923364992222</c:v>
                </c:pt>
                <c:pt idx="2108">
                  <c:v>1579.9027096769696</c:v>
                </c:pt>
                <c:pt idx="2109">
                  <c:v>1585.432369160839</c:v>
                </c:pt>
                <c:pt idx="2110">
                  <c:v>1590.9813824529022</c:v>
                </c:pt>
                <c:pt idx="2111">
                  <c:v>1596.5498172914874</c:v>
                </c:pt>
                <c:pt idx="2112">
                  <c:v>1602.1377416520077</c:v>
                </c:pt>
                <c:pt idx="2113">
                  <c:v>1607.7452237477899</c:v>
                </c:pt>
                <c:pt idx="2114">
                  <c:v>1613.3723320309073</c:v>
                </c:pt>
                <c:pt idx="2115">
                  <c:v>1619.0191351930155</c:v>
                </c:pt>
                <c:pt idx="2116">
                  <c:v>1624.685702166191</c:v>
                </c:pt>
                <c:pt idx="2117">
                  <c:v>1630.3721021237727</c:v>
                </c:pt>
                <c:pt idx="2118">
                  <c:v>1636.078404481206</c:v>
                </c:pt>
                <c:pt idx="2119">
                  <c:v>1641.8046788968904</c:v>
                </c:pt>
                <c:pt idx="2120">
                  <c:v>1647.5509952730297</c:v>
                </c:pt>
                <c:pt idx="2121">
                  <c:v>1653.3174237564854</c:v>
                </c:pt>
                <c:pt idx="2122">
                  <c:v>1659.1040347396331</c:v>
                </c:pt>
                <c:pt idx="2123">
                  <c:v>1664.910898861222</c:v>
                </c:pt>
                <c:pt idx="2124">
                  <c:v>1670.7380870072363</c:v>
                </c:pt>
                <c:pt idx="2125">
                  <c:v>1676.5856703117618</c:v>
                </c:pt>
                <c:pt idx="2126">
                  <c:v>1682.453720157853</c:v>
                </c:pt>
                <c:pt idx="2127">
                  <c:v>1688.3423081784056</c:v>
                </c:pt>
                <c:pt idx="2128">
                  <c:v>1694.2515062570301</c:v>
                </c:pt>
                <c:pt idx="2129">
                  <c:v>1700.1813865289298</c:v>
                </c:pt>
                <c:pt idx="2130">
                  <c:v>1706.1320213817812</c:v>
                </c:pt>
                <c:pt idx="2131">
                  <c:v>1712.1034834566176</c:v>
                </c:pt>
                <c:pt idx="2132">
                  <c:v>1718.0958456487158</c:v>
                </c:pt>
                <c:pt idx="2133">
                  <c:v>1724.1091811084864</c:v>
                </c:pt>
                <c:pt idx="2134">
                  <c:v>1730.1435632423661</c:v>
                </c:pt>
                <c:pt idx="2135">
                  <c:v>1736.1990657137144</c:v>
                </c:pt>
                <c:pt idx="2136">
                  <c:v>1742.2757624437124</c:v>
                </c:pt>
                <c:pt idx="2137">
                  <c:v>1748.3737276122656</c:v>
                </c:pt>
                <c:pt idx="2138">
                  <c:v>1754.4930356589086</c:v>
                </c:pt>
                <c:pt idx="2139">
                  <c:v>1760.6337612837149</c:v>
                </c:pt>
                <c:pt idx="2140">
                  <c:v>1766.7959794482081</c:v>
                </c:pt>
                <c:pt idx="2141">
                  <c:v>1772.9797653762769</c:v>
                </c:pt>
                <c:pt idx="2142">
                  <c:v>1779.1851945550939</c:v>
                </c:pt>
                <c:pt idx="2143">
                  <c:v>1785.4123427360369</c:v>
                </c:pt>
                <c:pt idx="2144">
                  <c:v>1791.661285935613</c:v>
                </c:pt>
                <c:pt idx="2145">
                  <c:v>1797.9321004363878</c:v>
                </c:pt>
                <c:pt idx="2146">
                  <c:v>1804.2248627879153</c:v>
                </c:pt>
                <c:pt idx="2147">
                  <c:v>1810.5396498076732</c:v>
                </c:pt>
                <c:pt idx="2148">
                  <c:v>1816.8765385820002</c:v>
                </c:pt>
                <c:pt idx="2149">
                  <c:v>1823.2356064670373</c:v>
                </c:pt>
                <c:pt idx="2150">
                  <c:v>1829.6169310896721</c:v>
                </c:pt>
                <c:pt idx="2151">
                  <c:v>1836.0205903484862</c:v>
                </c:pt>
                <c:pt idx="2152">
                  <c:v>1842.446662414706</c:v>
                </c:pt>
                <c:pt idx="2153">
                  <c:v>1848.8952257331575</c:v>
                </c:pt>
                <c:pt idx="2154">
                  <c:v>1855.3663590232236</c:v>
                </c:pt>
                <c:pt idx="2155">
                  <c:v>1861.860141279805</c:v>
                </c:pt>
                <c:pt idx="2156">
                  <c:v>1868.3766517742845</c:v>
                </c:pt>
                <c:pt idx="2157">
                  <c:v>1874.9159700554947</c:v>
                </c:pt>
                <c:pt idx="2158">
                  <c:v>1881.4781759506891</c:v>
                </c:pt>
                <c:pt idx="2159">
                  <c:v>1888.0633495665165</c:v>
                </c:pt>
                <c:pt idx="2160">
                  <c:v>1894.6715712899995</c:v>
                </c:pt>
                <c:pt idx="2161">
                  <c:v>1901.3029217895146</c:v>
                </c:pt>
                <c:pt idx="2162">
                  <c:v>1907.9574820157779</c:v>
                </c:pt>
                <c:pt idx="2163">
                  <c:v>1914.6353332028332</c:v>
                </c:pt>
                <c:pt idx="2164">
                  <c:v>1921.3365568690433</c:v>
                </c:pt>
                <c:pt idx="2165">
                  <c:v>1928.061234818085</c:v>
                </c:pt>
                <c:pt idx="2166">
                  <c:v>1934.8094491399484</c:v>
                </c:pt>
                <c:pt idx="2167">
                  <c:v>1941.5812822119383</c:v>
                </c:pt>
                <c:pt idx="2168">
                  <c:v>1948.3768166996801</c:v>
                </c:pt>
                <c:pt idx="2169">
                  <c:v>1955.1961355581291</c:v>
                </c:pt>
                <c:pt idx="2170">
                  <c:v>1962.0393220325827</c:v>
                </c:pt>
                <c:pt idx="2171">
                  <c:v>1968.9064596596968</c:v>
                </c:pt>
                <c:pt idx="2172">
                  <c:v>1975.7976322685058</c:v>
                </c:pt>
                <c:pt idx="2173">
                  <c:v>1982.7129239814458</c:v>
                </c:pt>
                <c:pt idx="2174">
                  <c:v>1989.6524192153809</c:v>
                </c:pt>
                <c:pt idx="2175">
                  <c:v>1996.6162026826348</c:v>
                </c:pt>
                <c:pt idx="2176">
                  <c:v>2003.6043593920242</c:v>
                </c:pt>
                <c:pt idx="2177">
                  <c:v>2010.6169746498965</c:v>
                </c:pt>
                <c:pt idx="2178">
                  <c:v>2017.6541340611714</c:v>
                </c:pt>
                <c:pt idx="2179">
                  <c:v>2024.7159235303857</c:v>
                </c:pt>
                <c:pt idx="2180">
                  <c:v>2031.8024292627422</c:v>
                </c:pt>
                <c:pt idx="2181">
                  <c:v>2038.9137377651618</c:v>
                </c:pt>
                <c:pt idx="2182">
                  <c:v>2046.0499358473401</c:v>
                </c:pt>
                <c:pt idx="2183">
                  <c:v>2053.2111106228058</c:v>
                </c:pt>
                <c:pt idx="2184">
                  <c:v>2060.3973495099858</c:v>
                </c:pt>
                <c:pt idx="2185">
                  <c:v>2067.608740233271</c:v>
                </c:pt>
                <c:pt idx="2186">
                  <c:v>2074.8453708240877</c:v>
                </c:pt>
                <c:pt idx="2187">
                  <c:v>2082.107329621972</c:v>
                </c:pt>
                <c:pt idx="2188">
                  <c:v>2089.3947052756489</c:v>
                </c:pt>
                <c:pt idx="2189">
                  <c:v>2096.707586744114</c:v>
                </c:pt>
                <c:pt idx="2190">
                  <c:v>2104.0460632977183</c:v>
                </c:pt>
                <c:pt idx="2191">
                  <c:v>2111.4102245192603</c:v>
                </c:pt>
                <c:pt idx="2192">
                  <c:v>2118.800160305078</c:v>
                </c:pt>
                <c:pt idx="2193">
                  <c:v>2126.2159608661459</c:v>
                </c:pt>
                <c:pt idx="2194">
                  <c:v>2133.6577167291775</c:v>
                </c:pt>
                <c:pt idx="2195">
                  <c:v>2141.1255187377296</c:v>
                </c:pt>
                <c:pt idx="2196">
                  <c:v>2148.619458053312</c:v>
                </c:pt>
                <c:pt idx="2197">
                  <c:v>2156.1396261564987</c:v>
                </c:pt>
                <c:pt idx="2198">
                  <c:v>2163.6861148480466</c:v>
                </c:pt>
                <c:pt idx="2199">
                  <c:v>2171.2590162500151</c:v>
                </c:pt>
                <c:pt idx="2200">
                  <c:v>2178.8584228068903</c:v>
                </c:pt>
                <c:pt idx="2201">
                  <c:v>2186.4844272867144</c:v>
                </c:pt>
                <c:pt idx="2202">
                  <c:v>2194.1371227822183</c:v>
                </c:pt>
                <c:pt idx="2203">
                  <c:v>2201.816602711956</c:v>
                </c:pt>
                <c:pt idx="2204">
                  <c:v>2209.5229608214481</c:v>
                </c:pt>
                <c:pt idx="2205">
                  <c:v>2217.2562911843233</c:v>
                </c:pt>
                <c:pt idx="2206">
                  <c:v>2225.0166882034687</c:v>
                </c:pt>
                <c:pt idx="2207">
                  <c:v>2232.804246612181</c:v>
                </c:pt>
                <c:pt idx="2208">
                  <c:v>2240.6190614753236</c:v>
                </c:pt>
                <c:pt idx="2209">
                  <c:v>2248.4612281904874</c:v>
                </c:pt>
                <c:pt idx="2210">
                  <c:v>2256.3308424891543</c:v>
                </c:pt>
                <c:pt idx="2211">
                  <c:v>2264.2280004378663</c:v>
                </c:pt>
                <c:pt idx="2212">
                  <c:v>2272.1527984393988</c:v>
                </c:pt>
                <c:pt idx="2213">
                  <c:v>2280.105333233937</c:v>
                </c:pt>
                <c:pt idx="2214">
                  <c:v>2288.085701900256</c:v>
                </c:pt>
                <c:pt idx="2215">
                  <c:v>2296.0940018569072</c:v>
                </c:pt>
                <c:pt idx="2216">
                  <c:v>2304.1303308634065</c:v>
                </c:pt>
                <c:pt idx="2217">
                  <c:v>2312.1947870214285</c:v>
                </c:pt>
                <c:pt idx="2218">
                  <c:v>2320.2874687760036</c:v>
                </c:pt>
                <c:pt idx="2219">
                  <c:v>2328.4084749167196</c:v>
                </c:pt>
                <c:pt idx="2220">
                  <c:v>2336.5579045789282</c:v>
                </c:pt>
                <c:pt idx="2221">
                  <c:v>2344.7358572449548</c:v>
                </c:pt>
                <c:pt idx="2222">
                  <c:v>2352.9424327453121</c:v>
                </c:pt>
                <c:pt idx="2223">
                  <c:v>2361.1777312599206</c:v>
                </c:pt>
                <c:pt idx="2224">
                  <c:v>2369.4418533193307</c:v>
                </c:pt>
                <c:pt idx="2225">
                  <c:v>2377.7348998059483</c:v>
                </c:pt>
                <c:pt idx="2226">
                  <c:v>2386.0569719552691</c:v>
                </c:pt>
                <c:pt idx="2227">
                  <c:v>2394.4081713571127</c:v>
                </c:pt>
                <c:pt idx="2228">
                  <c:v>2402.7885999568625</c:v>
                </c:pt>
                <c:pt idx="2229">
                  <c:v>2411.1983600567119</c:v>
                </c:pt>
                <c:pt idx="2230">
                  <c:v>2419.6375543169106</c:v>
                </c:pt>
                <c:pt idx="2231">
                  <c:v>2428.10628575702</c:v>
                </c:pt>
                <c:pt idx="2232">
                  <c:v>2436.6046577571697</c:v>
                </c:pt>
                <c:pt idx="2233">
                  <c:v>2445.1327740593197</c:v>
                </c:pt>
                <c:pt idx="2234">
                  <c:v>2453.6907387685274</c:v>
                </c:pt>
                <c:pt idx="2235">
                  <c:v>2462.2786563542172</c:v>
                </c:pt>
                <c:pt idx="2236">
                  <c:v>2470.896631651457</c:v>
                </c:pt>
                <c:pt idx="2237">
                  <c:v>2479.5447698622374</c:v>
                </c:pt>
                <c:pt idx="2238">
                  <c:v>2488.2231765567553</c:v>
                </c:pt>
                <c:pt idx="2239">
                  <c:v>2496.9319576747043</c:v>
                </c:pt>
                <c:pt idx="2240">
                  <c:v>2505.6712195265659</c:v>
                </c:pt>
                <c:pt idx="2241">
                  <c:v>2514.4410687949089</c:v>
                </c:pt>
                <c:pt idx="2242">
                  <c:v>2523.2416125356913</c:v>
                </c:pt>
                <c:pt idx="2243">
                  <c:v>2532.0729581795663</c:v>
                </c:pt>
                <c:pt idx="2244">
                  <c:v>2540.9352135331951</c:v>
                </c:pt>
                <c:pt idx="2245">
                  <c:v>2549.8284867805614</c:v>
                </c:pt>
                <c:pt idx="2246">
                  <c:v>2558.7528864842934</c:v>
                </c:pt>
                <c:pt idx="2247">
                  <c:v>2567.7085215869888</c:v>
                </c:pt>
                <c:pt idx="2248">
                  <c:v>2576.6955014125433</c:v>
                </c:pt>
                <c:pt idx="2249">
                  <c:v>2585.7139356674875</c:v>
                </c:pt>
                <c:pt idx="2250">
                  <c:v>2594.7639344423237</c:v>
                </c:pt>
                <c:pt idx="2251">
                  <c:v>2603.8456082128719</c:v>
                </c:pt>
                <c:pt idx="2252">
                  <c:v>2612.9590678416171</c:v>
                </c:pt>
                <c:pt idx="2253">
                  <c:v>2622.1044245790631</c:v>
                </c:pt>
                <c:pt idx="2254">
                  <c:v>2631.2817900650898</c:v>
                </c:pt>
                <c:pt idx="2255">
                  <c:v>2640.4912763303178</c:v>
                </c:pt>
                <c:pt idx="2256">
                  <c:v>2649.7329957974739</c:v>
                </c:pt>
                <c:pt idx="2257">
                  <c:v>2659.0070612827653</c:v>
                </c:pt>
                <c:pt idx="2258">
                  <c:v>2668.3135859972554</c:v>
                </c:pt>
                <c:pt idx="2259">
                  <c:v>2677.6526835482459</c:v>
                </c:pt>
                <c:pt idx="2260">
                  <c:v>2687.0244679406651</c:v>
                </c:pt>
                <c:pt idx="2261">
                  <c:v>2696.4290535784576</c:v>
                </c:pt>
                <c:pt idx="2262">
                  <c:v>2705.8665552659822</c:v>
                </c:pt>
                <c:pt idx="2263">
                  <c:v>2715.3370882094132</c:v>
                </c:pt>
                <c:pt idx="2264">
                  <c:v>2724.8407680181463</c:v>
                </c:pt>
                <c:pt idx="2265">
                  <c:v>2734.3777107062101</c:v>
                </c:pt>
                <c:pt idx="2266">
                  <c:v>2743.9480326936819</c:v>
                </c:pt>
                <c:pt idx="2267">
                  <c:v>2753.55185080811</c:v>
                </c:pt>
                <c:pt idx="2268">
                  <c:v>2763.1892822859386</c:v>
                </c:pt>
                <c:pt idx="2269">
                  <c:v>2772.8604447739394</c:v>
                </c:pt>
                <c:pt idx="2270">
                  <c:v>2782.5654563306484</c:v>
                </c:pt>
                <c:pt idx="2271">
                  <c:v>2792.3044354278059</c:v>
                </c:pt>
                <c:pt idx="2272">
                  <c:v>2802.0775009518034</c:v>
                </c:pt>
                <c:pt idx="2273">
                  <c:v>2811.8847722051351</c:v>
                </c:pt>
                <c:pt idx="2274">
                  <c:v>2821.7263689078532</c:v>
                </c:pt>
                <c:pt idx="2275">
                  <c:v>2831.6024111990309</c:v>
                </c:pt>
                <c:pt idx="2276">
                  <c:v>2841.5130196382279</c:v>
                </c:pt>
                <c:pt idx="2277">
                  <c:v>2851.4583152069617</c:v>
                </c:pt>
                <c:pt idx="2278">
                  <c:v>2861.4384193101864</c:v>
                </c:pt>
                <c:pt idx="2279">
                  <c:v>2871.4534537777722</c:v>
                </c:pt>
                <c:pt idx="2280">
                  <c:v>2881.5035408659946</c:v>
                </c:pt>
                <c:pt idx="2281">
                  <c:v>2891.588803259026</c:v>
                </c:pt>
                <c:pt idx="2282">
                  <c:v>2901.7093640704329</c:v>
                </c:pt>
                <c:pt idx="2283">
                  <c:v>2911.8653468446796</c:v>
                </c:pt>
                <c:pt idx="2284">
                  <c:v>2922.056875558636</c:v>
                </c:pt>
                <c:pt idx="2285">
                  <c:v>2932.2840746230913</c:v>
                </c:pt>
                <c:pt idx="2286">
                  <c:v>2942.5470688842724</c:v>
                </c:pt>
                <c:pt idx="2287">
                  <c:v>2952.8459836253674</c:v>
                </c:pt>
                <c:pt idx="2288">
                  <c:v>2963.1809445680565</c:v>
                </c:pt>
                <c:pt idx="2289">
                  <c:v>2973.5520778740447</c:v>
                </c:pt>
                <c:pt idx="2290">
                  <c:v>2983.9595101466039</c:v>
                </c:pt>
                <c:pt idx="2291">
                  <c:v>2994.4033684321171</c:v>
                </c:pt>
                <c:pt idx="2292">
                  <c:v>3004.8837802216299</c:v>
                </c:pt>
                <c:pt idx="2293">
                  <c:v>3015.4008734524059</c:v>
                </c:pt>
                <c:pt idx="2294">
                  <c:v>3025.9547765094894</c:v>
                </c:pt>
                <c:pt idx="2295">
                  <c:v>3036.5456182272728</c:v>
                </c:pt>
                <c:pt idx="2296">
                  <c:v>3047.1735278910683</c:v>
                </c:pt>
                <c:pt idx="2297">
                  <c:v>3057.8386352386874</c:v>
                </c:pt>
                <c:pt idx="2298">
                  <c:v>3068.5410704620231</c:v>
                </c:pt>
                <c:pt idx="2299">
                  <c:v>3079.2809642086404</c:v>
                </c:pt>
                <c:pt idx="2300">
                  <c:v>3090.0584475833707</c:v>
                </c:pt>
                <c:pt idx="2301">
                  <c:v>3100.8736521499127</c:v>
                </c:pt>
                <c:pt idx="2302">
                  <c:v>3111.7267099324376</c:v>
                </c:pt>
                <c:pt idx="2303">
                  <c:v>3122.6177534172016</c:v>
                </c:pt>
                <c:pt idx="2304">
                  <c:v>3133.5469155541618</c:v>
                </c:pt>
                <c:pt idx="2305">
                  <c:v>3144.5143297586014</c:v>
                </c:pt>
                <c:pt idx="2306">
                  <c:v>3155.5201299127566</c:v>
                </c:pt>
                <c:pt idx="2307">
                  <c:v>3166.5644503674516</c:v>
                </c:pt>
                <c:pt idx="2308">
                  <c:v>3177.6474259437377</c:v>
                </c:pt>
                <c:pt idx="2309">
                  <c:v>3188.7691919345411</c:v>
                </c:pt>
                <c:pt idx="2310">
                  <c:v>3199.9298841063123</c:v>
                </c:pt>
                <c:pt idx="2311">
                  <c:v>3211.1296387006846</c:v>
                </c:pt>
                <c:pt idx="2312">
                  <c:v>3222.3685924361371</c:v>
                </c:pt>
                <c:pt idx="2313">
                  <c:v>3233.6468825096636</c:v>
                </c:pt>
                <c:pt idx="2314">
                  <c:v>3244.9646465984474</c:v>
                </c:pt>
                <c:pt idx="2315">
                  <c:v>3256.3220228615423</c:v>
                </c:pt>
                <c:pt idx="2316">
                  <c:v>3267.719149941558</c:v>
                </c:pt>
                <c:pt idx="2317">
                  <c:v>3279.1561669663538</c:v>
                </c:pt>
                <c:pt idx="2318">
                  <c:v>3290.6332135507364</c:v>
                </c:pt>
                <c:pt idx="2319">
                  <c:v>3302.1504297981642</c:v>
                </c:pt>
                <c:pt idx="2320">
                  <c:v>3313.7079563024581</c:v>
                </c:pt>
                <c:pt idx="2321">
                  <c:v>3325.3059341495168</c:v>
                </c:pt>
                <c:pt idx="2322">
                  <c:v>3336.9445049190404</c:v>
                </c:pt>
                <c:pt idx="2323">
                  <c:v>3348.623810686257</c:v>
                </c:pt>
                <c:pt idx="2324">
                  <c:v>3360.343994023659</c:v>
                </c:pt>
                <c:pt idx="2325">
                  <c:v>3372.1051980027419</c:v>
                </c:pt>
                <c:pt idx="2326">
                  <c:v>3383.9075661957518</c:v>
                </c:pt>
                <c:pt idx="2327">
                  <c:v>3395.7512426774369</c:v>
                </c:pt>
                <c:pt idx="2328">
                  <c:v>3407.6363720268082</c:v>
                </c:pt>
                <c:pt idx="2329">
                  <c:v>3419.5630993289024</c:v>
                </c:pt>
                <c:pt idx="2330">
                  <c:v>3431.5315701765535</c:v>
                </c:pt>
                <c:pt idx="2331">
                  <c:v>3443.5419306721715</c:v>
                </c:pt>
                <c:pt idx="2332">
                  <c:v>3455.5943274295241</c:v>
                </c:pt>
                <c:pt idx="2333">
                  <c:v>3467.6889075755275</c:v>
                </c:pt>
                <c:pt idx="2334">
                  <c:v>3479.8258187520419</c:v>
                </c:pt>
                <c:pt idx="2335">
                  <c:v>3492.0052091176744</c:v>
                </c:pt>
                <c:pt idx="2336">
                  <c:v>3504.2272273495864</c:v>
                </c:pt>
                <c:pt idx="2337">
                  <c:v>3516.49202264531</c:v>
                </c:pt>
                <c:pt idx="2338">
                  <c:v>3528.7997447245689</c:v>
                </c:pt>
                <c:pt idx="2339">
                  <c:v>3541.1505438311051</c:v>
                </c:pt>
                <c:pt idx="2340">
                  <c:v>3553.5445707345143</c:v>
                </c:pt>
                <c:pt idx="2341">
                  <c:v>3565.9819767320855</c:v>
                </c:pt>
                <c:pt idx="2342">
                  <c:v>3578.4629136506478</c:v>
                </c:pt>
                <c:pt idx="2343">
                  <c:v>3590.9875338484253</c:v>
                </c:pt>
                <c:pt idx="2344">
                  <c:v>3603.5559902168952</c:v>
                </c:pt>
                <c:pt idx="2345">
                  <c:v>3616.1684361826547</c:v>
                </c:pt>
                <c:pt idx="2346">
                  <c:v>3628.8250257092941</c:v>
                </c:pt>
                <c:pt idx="2347">
                  <c:v>3641.5259132992769</c:v>
                </c:pt>
                <c:pt idx="2348">
                  <c:v>3654.2712539958247</c:v>
                </c:pt>
                <c:pt idx="2349">
                  <c:v>3667.0612033848101</c:v>
                </c:pt>
                <c:pt idx="2350">
                  <c:v>3679.895917596657</c:v>
                </c:pt>
                <c:pt idx="2351">
                  <c:v>3692.7755533082454</c:v>
                </c:pt>
                <c:pt idx="2352">
                  <c:v>3705.7002677448245</c:v>
                </c:pt>
                <c:pt idx="2353">
                  <c:v>3718.6702186819316</c:v>
                </c:pt>
                <c:pt idx="2354">
                  <c:v>3731.6855644473185</c:v>
                </c:pt>
                <c:pt idx="2355">
                  <c:v>3744.7464639228842</c:v>
                </c:pt>
                <c:pt idx="2356">
                  <c:v>3757.8530765466144</c:v>
                </c:pt>
                <c:pt idx="2357">
                  <c:v>3771.0055623145277</c:v>
                </c:pt>
                <c:pt idx="2358">
                  <c:v>3784.2040817826287</c:v>
                </c:pt>
                <c:pt idx="2359">
                  <c:v>3797.448796068868</c:v>
                </c:pt>
                <c:pt idx="2360">
                  <c:v>3810.7398668551091</c:v>
                </c:pt>
                <c:pt idx="2361">
                  <c:v>3824.0774563891023</c:v>
                </c:pt>
                <c:pt idx="2362">
                  <c:v>3837.4617274864645</c:v>
                </c:pt>
                <c:pt idx="2363">
                  <c:v>3850.8928435326675</c:v>
                </c:pt>
                <c:pt idx="2364">
                  <c:v>3864.3709684850319</c:v>
                </c:pt>
                <c:pt idx="2365">
                  <c:v>3877.8962668747299</c:v>
                </c:pt>
                <c:pt idx="2366">
                  <c:v>3891.4689038087918</c:v>
                </c:pt>
                <c:pt idx="2367">
                  <c:v>3905.0890449721228</c:v>
                </c:pt>
                <c:pt idx="2368">
                  <c:v>3918.7568566295254</c:v>
                </c:pt>
                <c:pt idx="2369">
                  <c:v>3932.4725056277289</c:v>
                </c:pt>
                <c:pt idx="2370">
                  <c:v>3946.236159397426</c:v>
                </c:pt>
                <c:pt idx="2371">
                  <c:v>3960.0479859553175</c:v>
                </c:pt>
                <c:pt idx="2372">
                  <c:v>3973.9081539061613</c:v>
                </c:pt>
                <c:pt idx="2373">
                  <c:v>3987.8168324448329</c:v>
                </c:pt>
                <c:pt idx="2374">
                  <c:v>4001.77419135839</c:v>
                </c:pt>
                <c:pt idx="2375">
                  <c:v>4015.7804010281448</c:v>
                </c:pt>
                <c:pt idx="2376">
                  <c:v>4029.8356324317433</c:v>
                </c:pt>
                <c:pt idx="2377">
                  <c:v>4043.9400571452547</c:v>
                </c:pt>
                <c:pt idx="2378">
                  <c:v>4058.0938473452634</c:v>
                </c:pt>
                <c:pt idx="2379">
                  <c:v>4072.297175810972</c:v>
                </c:pt>
                <c:pt idx="2380">
                  <c:v>4086.5502159263106</c:v>
                </c:pt>
                <c:pt idx="2381">
                  <c:v>4100.8531416820533</c:v>
                </c:pt>
                <c:pt idx="2382">
                  <c:v>4115.2061276779405</c:v>
                </c:pt>
                <c:pt idx="2383">
                  <c:v>4129.6093491248139</c:v>
                </c:pt>
                <c:pt idx="2384">
                  <c:v>4144.0629818467514</c:v>
                </c:pt>
                <c:pt idx="2385">
                  <c:v>4158.567202283215</c:v>
                </c:pt>
                <c:pt idx="2386">
                  <c:v>4173.1221874912062</c:v>
                </c:pt>
                <c:pt idx="2387">
                  <c:v>4187.7281151474253</c:v>
                </c:pt>
                <c:pt idx="2388">
                  <c:v>4202.3851635504416</c:v>
                </c:pt>
                <c:pt idx="2389">
                  <c:v>4217.0935116228684</c:v>
                </c:pt>
                <c:pt idx="2390">
                  <c:v>4231.8533389135491</c:v>
                </c:pt>
                <c:pt idx="2391">
                  <c:v>4246.664825599747</c:v>
                </c:pt>
                <c:pt idx="2392">
                  <c:v>4261.5281524893462</c:v>
                </c:pt>
                <c:pt idx="2393">
                  <c:v>4276.4435010230591</c:v>
                </c:pt>
                <c:pt idx="2394">
                  <c:v>4291.4110532766399</c:v>
                </c:pt>
                <c:pt idx="2395">
                  <c:v>4306.4309919631087</c:v>
                </c:pt>
                <c:pt idx="2396">
                  <c:v>4321.5035004349802</c:v>
                </c:pt>
                <c:pt idx="2397">
                  <c:v>4336.6287626865033</c:v>
                </c:pt>
                <c:pt idx="2398">
                  <c:v>4351.8069633559062</c:v>
                </c:pt>
                <c:pt idx="2399">
                  <c:v>4367.0382877276525</c:v>
                </c:pt>
                <c:pt idx="2400">
                  <c:v>4382.3229217346998</c:v>
                </c:pt>
                <c:pt idx="2401">
                  <c:v>4397.6610519607711</c:v>
                </c:pt>
                <c:pt idx="2402">
                  <c:v>4413.0528656426341</c:v>
                </c:pt>
                <c:pt idx="2403">
                  <c:v>4428.4985506723833</c:v>
                </c:pt>
                <c:pt idx="2404">
                  <c:v>4443.9982955997366</c:v>
                </c:pt>
                <c:pt idx="2405">
                  <c:v>4459.5522896343364</c:v>
                </c:pt>
                <c:pt idx="2406">
                  <c:v>4475.1607226480564</c:v>
                </c:pt>
                <c:pt idx="2407">
                  <c:v>4490.8237851773247</c:v>
                </c:pt>
                <c:pt idx="2408">
                  <c:v>4506.541668425446</c:v>
                </c:pt>
                <c:pt idx="2409">
                  <c:v>4522.3145642649351</c:v>
                </c:pt>
                <c:pt idx="2410">
                  <c:v>4538.1426652398623</c:v>
                </c:pt>
                <c:pt idx="2411">
                  <c:v>4554.0261645682021</c:v>
                </c:pt>
                <c:pt idx="2412">
                  <c:v>4569.9652561441908</c:v>
                </c:pt>
                <c:pt idx="2413">
                  <c:v>4585.9601345406954</c:v>
                </c:pt>
                <c:pt idx="2414">
                  <c:v>4602.0109950115884</c:v>
                </c:pt>
                <c:pt idx="2415">
                  <c:v>4618.1180334941291</c:v>
                </c:pt>
                <c:pt idx="2416">
                  <c:v>4634.2814466113587</c:v>
                </c:pt>
                <c:pt idx="2417">
                  <c:v>4650.5014316744982</c:v>
                </c:pt>
                <c:pt idx="2418">
                  <c:v>4666.7781866853593</c:v>
                </c:pt>
                <c:pt idx="2419">
                  <c:v>4683.1119103387582</c:v>
                </c:pt>
                <c:pt idx="2420">
                  <c:v>4699.5028020249438</c:v>
                </c:pt>
                <c:pt idx="2421">
                  <c:v>4715.951061832031</c:v>
                </c:pt>
                <c:pt idx="2422">
                  <c:v>4732.456890548443</c:v>
                </c:pt>
                <c:pt idx="2423">
                  <c:v>4749.0204896653631</c:v>
                </c:pt>
                <c:pt idx="2424">
                  <c:v>4765.6420613791925</c:v>
                </c:pt>
                <c:pt idx="2425">
                  <c:v>4782.3218085940198</c:v>
                </c:pt>
                <c:pt idx="2426">
                  <c:v>4799.0599349240993</c:v>
                </c:pt>
                <c:pt idx="2427">
                  <c:v>4815.8566446963341</c:v>
                </c:pt>
                <c:pt idx="2428">
                  <c:v>4832.7121429527715</c:v>
                </c:pt>
                <c:pt idx="2429">
                  <c:v>4849.6266354531062</c:v>
                </c:pt>
                <c:pt idx="2430">
                  <c:v>4866.600328677192</c:v>
                </c:pt>
                <c:pt idx="2431">
                  <c:v>4883.6334298275624</c:v>
                </c:pt>
                <c:pt idx="2432">
                  <c:v>4900.7261468319593</c:v>
                </c:pt>
                <c:pt idx="2433">
                  <c:v>4917.8786883458715</c:v>
                </c:pt>
                <c:pt idx="2434">
                  <c:v>4935.0912637550828</c:v>
                </c:pt>
                <c:pt idx="2435">
                  <c:v>4952.3640831782259</c:v>
                </c:pt>
                <c:pt idx="2436">
                  <c:v>4969.6973574693502</c:v>
                </c:pt>
                <c:pt idx="2437">
                  <c:v>4987.0912982204936</c:v>
                </c:pt>
                <c:pt idx="2438">
                  <c:v>5004.5461177642655</c:v>
                </c:pt>
                <c:pt idx="2439">
                  <c:v>5022.0620291764408</c:v>
                </c:pt>
                <c:pt idx="2440">
                  <c:v>5039.6392462785589</c:v>
                </c:pt>
                <c:pt idx="2441">
                  <c:v>5057.2779836405343</c:v>
                </c:pt>
                <c:pt idx="2442">
                  <c:v>5074.9784565832761</c:v>
                </c:pt>
                <c:pt idx="2443">
                  <c:v>5092.7408811813175</c:v>
                </c:pt>
                <c:pt idx="2444">
                  <c:v>5110.5654742654524</c:v>
                </c:pt>
                <c:pt idx="2445">
                  <c:v>5128.4524534253815</c:v>
                </c:pt>
                <c:pt idx="2446">
                  <c:v>5146.4020370123708</c:v>
                </c:pt>
                <c:pt idx="2447">
                  <c:v>5164.4144441419148</c:v>
                </c:pt>
                <c:pt idx="2448">
                  <c:v>5182.4898946964122</c:v>
                </c:pt>
                <c:pt idx="2449">
                  <c:v>5200.6286093278495</c:v>
                </c:pt>
                <c:pt idx="2450">
                  <c:v>5218.8308094604972</c:v>
                </c:pt>
                <c:pt idx="2451">
                  <c:v>5237.0967172936089</c:v>
                </c:pt>
                <c:pt idx="2452">
                  <c:v>5255.426555804137</c:v>
                </c:pt>
                <c:pt idx="2453">
                  <c:v>5273.8205487494515</c:v>
                </c:pt>
                <c:pt idx="2454">
                  <c:v>5292.2789206700745</c:v>
                </c:pt>
                <c:pt idx="2455">
                  <c:v>5310.8018968924198</c:v>
                </c:pt>
                <c:pt idx="2456">
                  <c:v>5329.389703531544</c:v>
                </c:pt>
                <c:pt idx="2457">
                  <c:v>5348.0425674939052</c:v>
                </c:pt>
                <c:pt idx="2458">
                  <c:v>5366.7607164801339</c:v>
                </c:pt>
                <c:pt idx="2459">
                  <c:v>5385.5443789878145</c:v>
                </c:pt>
                <c:pt idx="2460">
                  <c:v>5404.3937843142721</c:v>
                </c:pt>
                <c:pt idx="2461">
                  <c:v>5423.3091625593725</c:v>
                </c:pt>
                <c:pt idx="2462">
                  <c:v>5442.2907446283307</c:v>
                </c:pt>
                <c:pt idx="2463">
                  <c:v>5461.3387622345299</c:v>
                </c:pt>
                <c:pt idx="2464">
                  <c:v>5480.4534479023514</c:v>
                </c:pt>
                <c:pt idx="2465">
                  <c:v>5499.6350349700097</c:v>
                </c:pt>
                <c:pt idx="2466">
                  <c:v>5518.8837575924053</c:v>
                </c:pt>
                <c:pt idx="2467">
                  <c:v>5538.1998507439794</c:v>
                </c:pt>
                <c:pt idx="2468">
                  <c:v>5557.5835502215832</c:v>
                </c:pt>
                <c:pt idx="2469">
                  <c:v>5577.0350926473593</c:v>
                </c:pt>
                <c:pt idx="2470">
                  <c:v>5596.5547154716251</c:v>
                </c:pt>
                <c:pt idx="2471">
                  <c:v>5616.1426569757759</c:v>
                </c:pt>
                <c:pt idx="2472">
                  <c:v>5635.7991562751913</c:v>
                </c:pt>
                <c:pt idx="2473">
                  <c:v>5655.5244533221548</c:v>
                </c:pt>
                <c:pt idx="2474">
                  <c:v>5675.3187889087831</c:v>
                </c:pt>
                <c:pt idx="2475">
                  <c:v>5695.1824046699639</c:v>
                </c:pt>
                <c:pt idx="2476">
                  <c:v>5715.1155430863091</c:v>
                </c:pt>
                <c:pt idx="2477">
                  <c:v>5735.1184474871116</c:v>
                </c:pt>
                <c:pt idx="2478">
                  <c:v>5755.1913620533169</c:v>
                </c:pt>
                <c:pt idx="2479">
                  <c:v>5775.3345318205038</c:v>
                </c:pt>
                <c:pt idx="2480">
                  <c:v>5795.5482026818763</c:v>
                </c:pt>
                <c:pt idx="2481">
                  <c:v>5815.8326213912633</c:v>
                </c:pt>
                <c:pt idx="2482">
                  <c:v>5836.1880355661333</c:v>
                </c:pt>
                <c:pt idx="2483">
                  <c:v>5856.6146936906152</c:v>
                </c:pt>
                <c:pt idx="2484">
                  <c:v>5877.1128451185332</c:v>
                </c:pt>
                <c:pt idx="2485">
                  <c:v>5897.6827400764487</c:v>
                </c:pt>
                <c:pt idx="2486">
                  <c:v>5918.3246296667166</c:v>
                </c:pt>
                <c:pt idx="2487">
                  <c:v>5939.0387658705504</c:v>
                </c:pt>
                <c:pt idx="2488">
                  <c:v>5959.8254015510975</c:v>
                </c:pt>
                <c:pt idx="2489">
                  <c:v>5980.6847904565266</c:v>
                </c:pt>
                <c:pt idx="2490">
                  <c:v>6001.6171872231243</c:v>
                </c:pt>
                <c:pt idx="2491">
                  <c:v>6022.6228473784058</c:v>
                </c:pt>
                <c:pt idx="2492">
                  <c:v>6043.7020273442304</c:v>
                </c:pt>
                <c:pt idx="2493">
                  <c:v>6064.8549844399358</c:v>
                </c:pt>
                <c:pt idx="2494">
                  <c:v>6086.0819768854763</c:v>
                </c:pt>
                <c:pt idx="2495">
                  <c:v>6107.383263804576</c:v>
                </c:pt>
                <c:pt idx="2496">
                  <c:v>6128.7591052278922</c:v>
                </c:pt>
                <c:pt idx="2497">
                  <c:v>6150.2097620961904</c:v>
                </c:pt>
                <c:pt idx="2498">
                  <c:v>6171.7354962635272</c:v>
                </c:pt>
                <c:pt idx="2499">
                  <c:v>6193.3365705004499</c:v>
                </c:pt>
                <c:pt idx="2500">
                  <c:v>6215.0132484972019</c:v>
                </c:pt>
                <c:pt idx="2501">
                  <c:v>6236.7657948669421</c:v>
                </c:pt>
                <c:pt idx="2502">
                  <c:v>6258.5944751489769</c:v>
                </c:pt>
                <c:pt idx="2503">
                  <c:v>6280.499555811999</c:v>
                </c:pt>
                <c:pt idx="2504">
                  <c:v>6302.4813042573414</c:v>
                </c:pt>
                <c:pt idx="2505">
                  <c:v>6324.5399888222428</c:v>
                </c:pt>
                <c:pt idx="2506">
                  <c:v>6346.6758787831213</c:v>
                </c:pt>
                <c:pt idx="2507">
                  <c:v>6368.8892443588629</c:v>
                </c:pt>
                <c:pt idx="2508">
                  <c:v>6391.1803567141196</c:v>
                </c:pt>
                <c:pt idx="2509">
                  <c:v>6413.5494879626194</c:v>
                </c:pt>
                <c:pt idx="2510">
                  <c:v>6435.9969111704886</c:v>
                </c:pt>
                <c:pt idx="2511">
                  <c:v>6458.5229003595859</c:v>
                </c:pt>
                <c:pt idx="2512">
                  <c:v>6481.1277305108451</c:v>
                </c:pt>
                <c:pt idx="2513">
                  <c:v>6503.8116775676335</c:v>
                </c:pt>
                <c:pt idx="2514">
                  <c:v>6526.5750184391209</c:v>
                </c:pt>
                <c:pt idx="2515">
                  <c:v>6549.4180310036581</c:v>
                </c:pt>
                <c:pt idx="2516">
                  <c:v>6572.3409941121718</c:v>
                </c:pt>
                <c:pt idx="2517">
                  <c:v>6595.3441875915651</c:v>
                </c:pt>
                <c:pt idx="2518">
                  <c:v>6618.4278922481362</c:v>
                </c:pt>
                <c:pt idx="2519">
                  <c:v>6641.5923898710053</c:v>
                </c:pt>
                <c:pt idx="2520">
                  <c:v>6664.8379632355545</c:v>
                </c:pt>
                <c:pt idx="2521">
                  <c:v>6688.1648961068795</c:v>
                </c:pt>
                <c:pt idx="2522">
                  <c:v>6711.5734732432538</c:v>
                </c:pt>
                <c:pt idx="2523">
                  <c:v>6735.0639803996055</c:v>
                </c:pt>
                <c:pt idx="2524">
                  <c:v>6758.6367043310047</c:v>
                </c:pt>
                <c:pt idx="2525">
                  <c:v>6782.2919327961636</c:v>
                </c:pt>
                <c:pt idx="2526">
                  <c:v>6806.0299545609505</c:v>
                </c:pt>
                <c:pt idx="2527">
                  <c:v>6829.8510594019144</c:v>
                </c:pt>
                <c:pt idx="2528">
                  <c:v>6853.7555381098218</c:v>
                </c:pt>
                <c:pt idx="2529">
                  <c:v>6877.7436824932065</c:v>
                </c:pt>
                <c:pt idx="2530">
                  <c:v>6901.815785381933</c:v>
                </c:pt>
                <c:pt idx="2531">
                  <c:v>6925.9721406307699</c:v>
                </c:pt>
                <c:pt idx="2532">
                  <c:v>6950.213043122978</c:v>
                </c:pt>
                <c:pt idx="2533">
                  <c:v>6974.5387887739089</c:v>
                </c:pt>
                <c:pt idx="2534">
                  <c:v>6998.9496745346178</c:v>
                </c:pt>
                <c:pt idx="2535">
                  <c:v>7023.4459983954894</c:v>
                </c:pt>
                <c:pt idx="2536">
                  <c:v>7048.0280593898742</c:v>
                </c:pt>
                <c:pt idx="2537">
                  <c:v>7072.6961575977393</c:v>
                </c:pt>
                <c:pt idx="2538">
                  <c:v>7097.4505941493317</c:v>
                </c:pt>
                <c:pt idx="2539">
                  <c:v>7122.2916712288552</c:v>
                </c:pt>
                <c:pt idx="2540">
                  <c:v>7147.2196920781562</c:v>
                </c:pt>
                <c:pt idx="2541">
                  <c:v>7172.2349610004303</c:v>
                </c:pt>
                <c:pt idx="2542">
                  <c:v>7197.3377833639324</c:v>
                </c:pt>
                <c:pt idx="2543">
                  <c:v>7222.5284656057065</c:v>
                </c:pt>
                <c:pt idx="2544">
                  <c:v>7247.8073152353272</c:v>
                </c:pt>
                <c:pt idx="2545">
                  <c:v>7273.1746408386516</c:v>
                </c:pt>
                <c:pt idx="2546">
                  <c:v>7298.6307520815872</c:v>
                </c:pt>
                <c:pt idx="2547">
                  <c:v>7324.1759597138735</c:v>
                </c:pt>
                <c:pt idx="2548">
                  <c:v>7349.810575572872</c:v>
                </c:pt>
                <c:pt idx="2549">
                  <c:v>7375.5349125873772</c:v>
                </c:pt>
                <c:pt idx="2550">
                  <c:v>7401.3492847814332</c:v>
                </c:pt>
                <c:pt idx="2551">
                  <c:v>7427.2540072781685</c:v>
                </c:pt>
                <c:pt idx="2552">
                  <c:v>7453.2493963036422</c:v>
                </c:pt>
                <c:pt idx="2553">
                  <c:v>7479.3357691907058</c:v>
                </c:pt>
                <c:pt idx="2554">
                  <c:v>7505.5134443828738</c:v>
                </c:pt>
                <c:pt idx="2555">
                  <c:v>7531.7827414382145</c:v>
                </c:pt>
                <c:pt idx="2556">
                  <c:v>7558.1439810332486</c:v>
                </c:pt>
                <c:pt idx="2557">
                  <c:v>7584.5974849668655</c:v>
                </c:pt>
                <c:pt idx="2558">
                  <c:v>7611.1435761642497</c:v>
                </c:pt>
                <c:pt idx="2559">
                  <c:v>7637.7825786808253</c:v>
                </c:pt>
                <c:pt idx="2560">
                  <c:v>7664.5148177062083</c:v>
                </c:pt>
                <c:pt idx="2561">
                  <c:v>7691.34061956818</c:v>
                </c:pt>
                <c:pt idx="2562">
                  <c:v>7718.2603117366689</c:v>
                </c:pt>
                <c:pt idx="2563">
                  <c:v>7745.2742228277475</c:v>
                </c:pt>
                <c:pt idx="2564">
                  <c:v>7772.3826826076447</c:v>
                </c:pt>
                <c:pt idx="2565">
                  <c:v>7799.5860219967717</c:v>
                </c:pt>
                <c:pt idx="2566">
                  <c:v>7826.8845730737612</c:v>
                </c:pt>
                <c:pt idx="2567">
                  <c:v>7854.2786690795201</c:v>
                </c:pt>
                <c:pt idx="2568">
                  <c:v>7881.7686444212986</c:v>
                </c:pt>
                <c:pt idx="2569">
                  <c:v>7909.3548346767739</c:v>
                </c:pt>
                <c:pt idx="2570">
                  <c:v>7937.0375765981435</c:v>
                </c:pt>
                <c:pt idx="2571">
                  <c:v>7964.8172081162375</c:v>
                </c:pt>
                <c:pt idx="2572">
                  <c:v>7992.6940683446446</c:v>
                </c:pt>
                <c:pt idx="2573">
                  <c:v>8020.6684975838516</c:v>
                </c:pt>
                <c:pt idx="2574">
                  <c:v>8048.7408373253957</c:v>
                </c:pt>
                <c:pt idx="2575">
                  <c:v>8076.9114302560347</c:v>
                </c:pt>
                <c:pt idx="2576">
                  <c:v>8105.1806202619309</c:v>
                </c:pt>
                <c:pt idx="2577">
                  <c:v>8133.5487524328482</c:v>
                </c:pt>
                <c:pt idx="2578">
                  <c:v>8162.016173066364</c:v>
                </c:pt>
                <c:pt idx="2579">
                  <c:v>8190.5832296720964</c:v>
                </c:pt>
                <c:pt idx="2580">
                  <c:v>8219.2502709759501</c:v>
                </c:pt>
                <c:pt idx="2581">
                  <c:v>8248.017646924367</c:v>
                </c:pt>
                <c:pt idx="2582">
                  <c:v>8276.8857086886019</c:v>
                </c:pt>
                <c:pt idx="2583">
                  <c:v>8305.8548086690116</c:v>
                </c:pt>
                <c:pt idx="2584">
                  <c:v>8334.9253004993534</c:v>
                </c:pt>
                <c:pt idx="2585">
                  <c:v>8364.0975390511012</c:v>
                </c:pt>
                <c:pt idx="2586">
                  <c:v>8393.3718804377804</c:v>
                </c:pt>
                <c:pt idx="2587">
                  <c:v>8422.7486820193135</c:v>
                </c:pt>
                <c:pt idx="2588">
                  <c:v>8452.2283024063818</c:v>
                </c:pt>
                <c:pt idx="2589">
                  <c:v>8481.8111014648039</c:v>
                </c:pt>
                <c:pt idx="2590">
                  <c:v>8511.4974403199303</c:v>
                </c:pt>
                <c:pt idx="2591">
                  <c:v>8541.287681361051</c:v>
                </c:pt>
                <c:pt idx="2592">
                  <c:v>8571.1821882458153</c:v>
                </c:pt>
                <c:pt idx="2593">
                  <c:v>8601.1813259046758</c:v>
                </c:pt>
                <c:pt idx="2594">
                  <c:v>8631.2854605453431</c:v>
                </c:pt>
                <c:pt idx="2595">
                  <c:v>8661.4949596572515</c:v>
                </c:pt>
                <c:pt idx="2596">
                  <c:v>8691.8101920160516</c:v>
                </c:pt>
                <c:pt idx="2597">
                  <c:v>8722.2315276881091</c:v>
                </c:pt>
                <c:pt idx="2598">
                  <c:v>8752.7593380350172</c:v>
                </c:pt>
                <c:pt idx="2599">
                  <c:v>8783.393995718141</c:v>
                </c:pt>
                <c:pt idx="2600">
                  <c:v>8814.1358747031554</c:v>
                </c:pt>
                <c:pt idx="2601">
                  <c:v>8844.9853502646165</c:v>
                </c:pt>
                <c:pt idx="2602">
                  <c:v>8875.9427989905435</c:v>
                </c:pt>
                <c:pt idx="2603">
                  <c:v>8907.0085987870116</c:v>
                </c:pt>
                <c:pt idx="2604">
                  <c:v>8938.1831288827671</c:v>
                </c:pt>
                <c:pt idx="2605">
                  <c:v>8969.4667698338581</c:v>
                </c:pt>
                <c:pt idx="2606">
                  <c:v>9000.8599035282768</c:v>
                </c:pt>
                <c:pt idx="2607">
                  <c:v>9032.3629131906255</c:v>
                </c:pt>
                <c:pt idx="2608">
                  <c:v>9063.9761833867924</c:v>
                </c:pt>
                <c:pt idx="2609">
                  <c:v>9095.7001000286473</c:v>
                </c:pt>
                <c:pt idx="2610">
                  <c:v>9127.5350503787486</c:v>
                </c:pt>
                <c:pt idx="2611">
                  <c:v>9159.4814230550746</c:v>
                </c:pt>
                <c:pt idx="2612">
                  <c:v>9191.5396080357677</c:v>
                </c:pt>
                <c:pt idx="2613">
                  <c:v>9223.7099966638943</c:v>
                </c:pt>
                <c:pt idx="2614">
                  <c:v>9255.9929816522181</c:v>
                </c:pt>
                <c:pt idx="2615">
                  <c:v>9288.3889570880019</c:v>
                </c:pt>
                <c:pt idx="2616">
                  <c:v>9320.8983184378103</c:v>
                </c:pt>
                <c:pt idx="2617">
                  <c:v>9353.521462552344</c:v>
                </c:pt>
                <c:pt idx="2618">
                  <c:v>9386.2587876712769</c:v>
                </c:pt>
                <c:pt idx="2619">
                  <c:v>9419.110693428127</c:v>
                </c:pt>
                <c:pt idx="2620">
                  <c:v>9452.0775808551261</c:v>
                </c:pt>
                <c:pt idx="2621">
                  <c:v>9485.1598523881203</c:v>
                </c:pt>
                <c:pt idx="2622">
                  <c:v>9518.3579118714788</c:v>
                </c:pt>
                <c:pt idx="2623">
                  <c:v>9551.6721645630296</c:v>
                </c:pt>
                <c:pt idx="2624">
                  <c:v>9585.1030171390012</c:v>
                </c:pt>
                <c:pt idx="2625">
                  <c:v>9618.6508776989886</c:v>
                </c:pt>
                <c:pt idx="2626">
                  <c:v>9652.3161557709354</c:v>
                </c:pt>
                <c:pt idx="2627">
                  <c:v>9686.0992623161346</c:v>
                </c:pt>
                <c:pt idx="2628">
                  <c:v>9720.0006097342412</c:v>
                </c:pt>
                <c:pt idx="2629">
                  <c:v>9754.0206118683109</c:v>
                </c:pt>
                <c:pt idx="2630">
                  <c:v>9788.15968400985</c:v>
                </c:pt>
                <c:pt idx="2631">
                  <c:v>9822.4182429038847</c:v>
                </c:pt>
                <c:pt idx="2632">
                  <c:v>9856.7967067540485</c:v>
                </c:pt>
                <c:pt idx="2633">
                  <c:v>9891.2954952276887</c:v>
                </c:pt>
                <c:pt idx="2634">
                  <c:v>9925.9150294609863</c:v>
                </c:pt>
                <c:pt idx="2635">
                  <c:v>9960.6557320641004</c:v>
                </c:pt>
                <c:pt idx="2636">
                  <c:v>9995.5180271263253</c:v>
                </c:pt>
                <c:pt idx="2637">
                  <c:v>10030.502340221268</c:v>
                </c:pt>
                <c:pt idx="2638">
                  <c:v>10065.609098412044</c:v>
                </c:pt>
                <c:pt idx="2639">
                  <c:v>10100.838730256486</c:v>
                </c:pt>
                <c:pt idx="2640">
                  <c:v>10136.191665812385</c:v>
                </c:pt>
                <c:pt idx="2641">
                  <c:v>10171.668336642728</c:v>
                </c:pt>
                <c:pt idx="2642">
                  <c:v>10207.269175820978</c:v>
                </c:pt>
                <c:pt idx="2643">
                  <c:v>10242.994617936352</c:v>
                </c:pt>
                <c:pt idx="2644">
                  <c:v>10278.84509909913</c:v>
                </c:pt>
                <c:pt idx="2645">
                  <c:v>10314.821056945977</c:v>
                </c:pt>
                <c:pt idx="2646">
                  <c:v>10350.922930645289</c:v>
                </c:pt>
                <c:pt idx="2647">
                  <c:v>10387.151160902547</c:v>
                </c:pt>
                <c:pt idx="2648">
                  <c:v>10423.506189965707</c:v>
                </c:pt>
                <c:pt idx="2649">
                  <c:v>10459.988461630588</c:v>
                </c:pt>
                <c:pt idx="2650">
                  <c:v>10496.598421246295</c:v>
                </c:pt>
                <c:pt idx="2651">
                  <c:v>10533.336515720657</c:v>
                </c:pt>
                <c:pt idx="2652">
                  <c:v>10570.20319352568</c:v>
                </c:pt>
                <c:pt idx="2653">
                  <c:v>10607.19890470302</c:v>
                </c:pt>
                <c:pt idx="2654">
                  <c:v>10644.324100869482</c:v>
                </c:pt>
                <c:pt idx="2655">
                  <c:v>10681.579235222525</c:v>
                </c:pt>
                <c:pt idx="2656">
                  <c:v>10718.964762545806</c:v>
                </c:pt>
                <c:pt idx="2657">
                  <c:v>10756.481139214717</c:v>
                </c:pt>
                <c:pt idx="2658">
                  <c:v>10794.128823201969</c:v>
                </c:pt>
                <c:pt idx="2659">
                  <c:v>10831.908274083176</c:v>
                </c:pt>
                <c:pt idx="2660">
                  <c:v>10869.819953042468</c:v>
                </c:pt>
                <c:pt idx="2661">
                  <c:v>10907.864322878117</c:v>
                </c:pt>
                <c:pt idx="2662">
                  <c:v>10946.04184800819</c:v>
                </c:pt>
                <c:pt idx="2663">
                  <c:v>10984.352994476219</c:v>
                </c:pt>
                <c:pt idx="2664">
                  <c:v>11022.798229956887</c:v>
                </c:pt>
                <c:pt idx="2665">
                  <c:v>11061.378023761736</c:v>
                </c:pt>
                <c:pt idx="2666">
                  <c:v>11100.092846844902</c:v>
                </c:pt>
                <c:pt idx="2667">
                  <c:v>11138.94317180886</c:v>
                </c:pt>
                <c:pt idx="2668">
                  <c:v>11177.929472910191</c:v>
                </c:pt>
                <c:pt idx="2669">
                  <c:v>11217.052226065378</c:v>
                </c:pt>
                <c:pt idx="2670">
                  <c:v>11256.311908856607</c:v>
                </c:pt>
                <c:pt idx="2671">
                  <c:v>11295.709000537607</c:v>
                </c:pt>
                <c:pt idx="2672">
                  <c:v>11335.243982039488</c:v>
                </c:pt>
                <c:pt idx="2673">
                  <c:v>11374.917335976626</c:v>
                </c:pt>
                <c:pt idx="2674">
                  <c:v>11414.729546652545</c:v>
                </c:pt>
                <c:pt idx="2675">
                  <c:v>11454.681100065829</c:v>
                </c:pt>
                <c:pt idx="2676">
                  <c:v>11494.77248391606</c:v>
                </c:pt>
                <c:pt idx="2677">
                  <c:v>11535.004187609768</c:v>
                </c:pt>
                <c:pt idx="2678">
                  <c:v>11575.376702266403</c:v>
                </c:pt>
                <c:pt idx="2679">
                  <c:v>11615.890520724337</c:v>
                </c:pt>
                <c:pt idx="2680">
                  <c:v>11656.546137546873</c:v>
                </c:pt>
                <c:pt idx="2681">
                  <c:v>11697.344049028288</c:v>
                </c:pt>
                <c:pt idx="2682">
                  <c:v>11738.284753199889</c:v>
                </c:pt>
                <c:pt idx="2683">
                  <c:v>11779.368749836089</c:v>
                </c:pt>
                <c:pt idx="2684">
                  <c:v>11820.596540460516</c:v>
                </c:pt>
                <c:pt idx="2685">
                  <c:v>11861.968628352128</c:v>
                </c:pt>
                <c:pt idx="2686">
                  <c:v>11903.485518551361</c:v>
                </c:pt>
                <c:pt idx="2687">
                  <c:v>11945.147717866292</c:v>
                </c:pt>
                <c:pt idx="2688">
                  <c:v>11986.955734878824</c:v>
                </c:pt>
                <c:pt idx="2689">
                  <c:v>12028.9100799509</c:v>
                </c:pt>
                <c:pt idx="2690">
                  <c:v>12071.011265230729</c:v>
                </c:pt>
                <c:pt idx="2691">
                  <c:v>12113.259804659037</c:v>
                </c:pt>
                <c:pt idx="2692">
                  <c:v>12155.656213975344</c:v>
                </c:pt>
                <c:pt idx="2693">
                  <c:v>12198.201010724259</c:v>
                </c:pt>
                <c:pt idx="2694">
                  <c:v>12240.894714261794</c:v>
                </c:pt>
                <c:pt idx="2695">
                  <c:v>12283.737845761711</c:v>
                </c:pt>
                <c:pt idx="2696">
                  <c:v>12326.730928221878</c:v>
                </c:pt>
                <c:pt idx="2697">
                  <c:v>12369.874486470655</c:v>
                </c:pt>
                <c:pt idx="2698">
                  <c:v>12413.169047173304</c:v>
                </c:pt>
                <c:pt idx="2699">
                  <c:v>12456.615138838411</c:v>
                </c:pt>
                <c:pt idx="2700">
                  <c:v>12500.213291824346</c:v>
                </c:pt>
                <c:pt idx="2701">
                  <c:v>12543.964038345732</c:v>
                </c:pt>
                <c:pt idx="2702">
                  <c:v>12587.867912479942</c:v>
                </c:pt>
                <c:pt idx="2703">
                  <c:v>12631.925450173623</c:v>
                </c:pt>
                <c:pt idx="2704">
                  <c:v>12676.137189249232</c:v>
                </c:pt>
                <c:pt idx="2705">
                  <c:v>12720.503669411604</c:v>
                </c:pt>
                <c:pt idx="2706">
                  <c:v>12765.025432254546</c:v>
                </c:pt>
                <c:pt idx="2707">
                  <c:v>12809.703021267438</c:v>
                </c:pt>
                <c:pt idx="2708">
                  <c:v>12854.536981841875</c:v>
                </c:pt>
                <c:pt idx="2709">
                  <c:v>12899.527861278322</c:v>
                </c:pt>
                <c:pt idx="2710">
                  <c:v>12944.676208792796</c:v>
                </c:pt>
                <c:pt idx="2711">
                  <c:v>12989.982575523572</c:v>
                </c:pt>
                <c:pt idx="2712">
                  <c:v>13035.447514537906</c:v>
                </c:pt>
                <c:pt idx="2713">
                  <c:v>13081.071580838789</c:v>
                </c:pt>
                <c:pt idx="2714">
                  <c:v>13126.855331371726</c:v>
                </c:pt>
                <c:pt idx="2715">
                  <c:v>13172.799325031527</c:v>
                </c:pt>
                <c:pt idx="2716">
                  <c:v>13218.904122669137</c:v>
                </c:pt>
                <c:pt idx="2717">
                  <c:v>13265.170287098479</c:v>
                </c:pt>
                <c:pt idx="2718">
                  <c:v>13311.598383103325</c:v>
                </c:pt>
                <c:pt idx="2719">
                  <c:v>13358.188977444186</c:v>
                </c:pt>
                <c:pt idx="2720">
                  <c:v>13404.942638865241</c:v>
                </c:pt>
                <c:pt idx="2721">
                  <c:v>13451.85993810127</c:v>
                </c:pt>
                <c:pt idx="2722">
                  <c:v>13498.941447884625</c:v>
                </c:pt>
                <c:pt idx="2723">
                  <c:v>13546.187742952221</c:v>
                </c:pt>
                <c:pt idx="2724">
                  <c:v>13593.599400052555</c:v>
                </c:pt>
                <c:pt idx="2725">
                  <c:v>13641.17699795274</c:v>
                </c:pt>
                <c:pt idx="2726">
                  <c:v>13688.921117445576</c:v>
                </c:pt>
                <c:pt idx="2727">
                  <c:v>13736.832341356636</c:v>
                </c:pt>
                <c:pt idx="2728">
                  <c:v>13784.911254551385</c:v>
                </c:pt>
                <c:pt idx="2729">
                  <c:v>13833.158443942317</c:v>
                </c:pt>
                <c:pt idx="2730">
                  <c:v>13881.574498496117</c:v>
                </c:pt>
                <c:pt idx="2731">
                  <c:v>13930.160009240853</c:v>
                </c:pt>
                <c:pt idx="2732">
                  <c:v>13978.915569273197</c:v>
                </c:pt>
                <c:pt idx="2733">
                  <c:v>14027.841773765653</c:v>
                </c:pt>
                <c:pt idx="2734">
                  <c:v>14076.939219973834</c:v>
                </c:pt>
                <c:pt idx="2735">
                  <c:v>14126.208507243744</c:v>
                </c:pt>
                <c:pt idx="2736">
                  <c:v>14175.650237019097</c:v>
                </c:pt>
                <c:pt idx="2737">
                  <c:v>14225.265012848666</c:v>
                </c:pt>
                <c:pt idx="2738">
                  <c:v>14275.053440393636</c:v>
                </c:pt>
                <c:pt idx="2739">
                  <c:v>14325.016127435016</c:v>
                </c:pt>
                <c:pt idx="2740">
                  <c:v>14375.153683881039</c:v>
                </c:pt>
                <c:pt idx="2741">
                  <c:v>14425.466721774623</c:v>
                </c:pt>
                <c:pt idx="2742">
                  <c:v>14475.955855300836</c:v>
                </c:pt>
                <c:pt idx="2743">
                  <c:v>14526.621700794389</c:v>
                </c:pt>
                <c:pt idx="2744">
                  <c:v>14577.46487674717</c:v>
                </c:pt>
                <c:pt idx="2745">
                  <c:v>14628.486003815786</c:v>
                </c:pt>
                <c:pt idx="2746">
                  <c:v>14679.685704829142</c:v>
                </c:pt>
                <c:pt idx="2747">
                  <c:v>14731.064604796045</c:v>
                </c:pt>
                <c:pt idx="2748">
                  <c:v>14782.623330912833</c:v>
                </c:pt>
                <c:pt idx="2749">
                  <c:v>14834.36251257103</c:v>
                </c:pt>
                <c:pt idx="2750">
                  <c:v>14886.282781365029</c:v>
                </c:pt>
                <c:pt idx="2751">
                  <c:v>14938.384771099807</c:v>
                </c:pt>
                <c:pt idx="2752">
                  <c:v>14990.669117798658</c:v>
                </c:pt>
                <c:pt idx="2753">
                  <c:v>15043.136459710953</c:v>
                </c:pt>
                <c:pt idx="2754">
                  <c:v>15095.787437319943</c:v>
                </c:pt>
                <c:pt idx="2755">
                  <c:v>15148.622693350564</c:v>
                </c:pt>
                <c:pt idx="2756">
                  <c:v>15201.642872777293</c:v>
                </c:pt>
                <c:pt idx="2757">
                  <c:v>15254.848622832014</c:v>
                </c:pt>
                <c:pt idx="2758">
                  <c:v>15308.240593011928</c:v>
                </c:pt>
                <c:pt idx="2759">
                  <c:v>15361.819435087471</c:v>
                </c:pt>
                <c:pt idx="2760">
                  <c:v>15415.585803110278</c:v>
                </c:pt>
                <c:pt idx="2761">
                  <c:v>15469.540353421165</c:v>
                </c:pt>
                <c:pt idx="2762">
                  <c:v>15523.683744658141</c:v>
                </c:pt>
                <c:pt idx="2763">
                  <c:v>15578.016637764445</c:v>
                </c:pt>
                <c:pt idx="2764">
                  <c:v>15632.539695996622</c:v>
                </c:pt>
                <c:pt idx="2765">
                  <c:v>15687.25358493261</c:v>
                </c:pt>
                <c:pt idx="2766">
                  <c:v>15742.158972479876</c:v>
                </c:pt>
                <c:pt idx="2767">
                  <c:v>15797.256528883556</c:v>
                </c:pt>
                <c:pt idx="2768">
                  <c:v>15852.546926734649</c:v>
                </c:pt>
                <c:pt idx="2769">
                  <c:v>15908.030840978221</c:v>
                </c:pt>
                <c:pt idx="2770">
                  <c:v>15963.708948921645</c:v>
                </c:pt>
                <c:pt idx="2771">
                  <c:v>16019.581930242872</c:v>
                </c:pt>
                <c:pt idx="2772">
                  <c:v>16075.650466998723</c:v>
                </c:pt>
                <c:pt idx="2773">
                  <c:v>16131.915243633219</c:v>
                </c:pt>
                <c:pt idx="2774">
                  <c:v>16188.376946985936</c:v>
                </c:pt>
                <c:pt idx="2775">
                  <c:v>16245.036266300387</c:v>
                </c:pt>
                <c:pt idx="2776">
                  <c:v>16301.89389323244</c:v>
                </c:pt>
                <c:pt idx="2777">
                  <c:v>16358.950521858755</c:v>
                </c:pt>
                <c:pt idx="2778">
                  <c:v>16416.206848685262</c:v>
                </c:pt>
                <c:pt idx="2779">
                  <c:v>16473.663572655663</c:v>
                </c:pt>
                <c:pt idx="2780">
                  <c:v>16531.321395159957</c:v>
                </c:pt>
                <c:pt idx="2781">
                  <c:v>16589.181020043019</c:v>
                </c:pt>
                <c:pt idx="2782">
                  <c:v>16647.24315361317</c:v>
                </c:pt>
                <c:pt idx="2783">
                  <c:v>16705.508504650817</c:v>
                </c:pt>
                <c:pt idx="2784">
                  <c:v>16763.977784417097</c:v>
                </c:pt>
                <c:pt idx="2785">
                  <c:v>16822.651706662557</c:v>
                </c:pt>
                <c:pt idx="2786">
                  <c:v>16881.530987635877</c:v>
                </c:pt>
                <c:pt idx="2787">
                  <c:v>16940.616346092604</c:v>
                </c:pt>
                <c:pt idx="2788">
                  <c:v>16999.90850330393</c:v>
                </c:pt>
                <c:pt idx="2789">
                  <c:v>17059.408183065494</c:v>
                </c:pt>
                <c:pt idx="2790">
                  <c:v>17119.116111706226</c:v>
                </c:pt>
                <c:pt idx="2791">
                  <c:v>17179.033018097198</c:v>
                </c:pt>
                <c:pt idx="2792">
                  <c:v>17239.15963366054</c:v>
                </c:pt>
                <c:pt idx="2793">
                  <c:v>17299.496692378354</c:v>
                </c:pt>
                <c:pt idx="2794">
                  <c:v>17360.04493080168</c:v>
                </c:pt>
                <c:pt idx="2795">
                  <c:v>17420.805088059486</c:v>
                </c:pt>
                <c:pt idx="2796">
                  <c:v>17481.777905867693</c:v>
                </c:pt>
                <c:pt idx="2797">
                  <c:v>17542.964128538231</c:v>
                </c:pt>
                <c:pt idx="2798">
                  <c:v>17604.364502988115</c:v>
                </c:pt>
                <c:pt idx="2799">
                  <c:v>17665.979778748573</c:v>
                </c:pt>
                <c:pt idx="2800">
                  <c:v>17727.810707974193</c:v>
                </c:pt>
                <c:pt idx="2801">
                  <c:v>17789.858045452103</c:v>
                </c:pt>
                <c:pt idx="2802">
                  <c:v>17852.122548611187</c:v>
                </c:pt>
                <c:pt idx="2803">
                  <c:v>17914.604977531326</c:v>
                </c:pt>
                <c:pt idx="2804">
                  <c:v>17977.306094952688</c:v>
                </c:pt>
                <c:pt idx="2805">
                  <c:v>18040.226666285023</c:v>
                </c:pt>
                <c:pt idx="2806">
                  <c:v>18103.36745961702</c:v>
                </c:pt>
                <c:pt idx="2807">
                  <c:v>18166.729245725681</c:v>
                </c:pt>
                <c:pt idx="2808">
                  <c:v>18230.312798085721</c:v>
                </c:pt>
                <c:pt idx="2809">
                  <c:v>18294.118892879022</c:v>
                </c:pt>
                <c:pt idx="2810">
                  <c:v>18358.1483090041</c:v>
                </c:pt>
                <c:pt idx="2811">
                  <c:v>18422.401828085614</c:v>
                </c:pt>
                <c:pt idx="2812">
                  <c:v>18486.880234483917</c:v>
                </c:pt>
                <c:pt idx="2813">
                  <c:v>18551.584315304612</c:v>
                </c:pt>
                <c:pt idx="2814">
                  <c:v>18616.514860408181</c:v>
                </c:pt>
                <c:pt idx="2815">
                  <c:v>18681.672662419609</c:v>
                </c:pt>
                <c:pt idx="2816">
                  <c:v>18747.058516738078</c:v>
                </c:pt>
                <c:pt idx="2817">
                  <c:v>18812.673221546662</c:v>
                </c:pt>
                <c:pt idx="2818">
                  <c:v>18878.517577822076</c:v>
                </c:pt>
                <c:pt idx="2819">
                  <c:v>18944.592389344456</c:v>
                </c:pt>
                <c:pt idx="2820">
                  <c:v>19010.898462707162</c:v>
                </c:pt>
                <c:pt idx="2821">
                  <c:v>19077.436607326639</c:v>
                </c:pt>
                <c:pt idx="2822">
                  <c:v>19144.207635452283</c:v>
                </c:pt>
                <c:pt idx="2823">
                  <c:v>19211.212362176368</c:v>
                </c:pt>
                <c:pt idx="2824">
                  <c:v>19278.451605443985</c:v>
                </c:pt>
                <c:pt idx="2825">
                  <c:v>19345.926186063039</c:v>
                </c:pt>
                <c:pt idx="2826">
                  <c:v>19413.636927714262</c:v>
                </c:pt>
                <c:pt idx="2827">
                  <c:v>19481.584656961262</c:v>
                </c:pt>
                <c:pt idx="2828">
                  <c:v>19549.770203260628</c:v>
                </c:pt>
                <c:pt idx="2829">
                  <c:v>19618.194398972042</c:v>
                </c:pt>
                <c:pt idx="2830">
                  <c:v>19686.858079368445</c:v>
                </c:pt>
                <c:pt idx="2831">
                  <c:v>19755.762082646237</c:v>
                </c:pt>
                <c:pt idx="2832">
                  <c:v>19824.907249935499</c:v>
                </c:pt>
                <c:pt idx="2833">
                  <c:v>19894.294425310276</c:v>
                </c:pt>
                <c:pt idx="2834">
                  <c:v>19963.924455798864</c:v>
                </c:pt>
                <c:pt idx="2835">
                  <c:v>20033.798191394162</c:v>
                </c:pt>
                <c:pt idx="2836">
                  <c:v>20103.916485064045</c:v>
                </c:pt>
                <c:pt idx="2837">
                  <c:v>20174.280192761769</c:v>
                </c:pt>
                <c:pt idx="2838">
                  <c:v>20244.890173436437</c:v>
                </c:pt>
                <c:pt idx="2839">
                  <c:v>20315.747289043466</c:v>
                </c:pt>
                <c:pt idx="2840">
                  <c:v>20386.85240455512</c:v>
                </c:pt>
                <c:pt idx="2841">
                  <c:v>20458.206387971066</c:v>
                </c:pt>
                <c:pt idx="2842">
                  <c:v>20529.810110328966</c:v>
                </c:pt>
                <c:pt idx="2843">
                  <c:v>20601.66444571512</c:v>
                </c:pt>
                <c:pt idx="2844">
                  <c:v>20673.770271275123</c:v>
                </c:pt>
                <c:pt idx="2845">
                  <c:v>20746.128467224589</c:v>
                </c:pt>
                <c:pt idx="2846">
                  <c:v>20818.739916859875</c:v>
                </c:pt>
                <c:pt idx="2847">
                  <c:v>20891.605506568885</c:v>
                </c:pt>
                <c:pt idx="2848">
                  <c:v>20964.726125841877</c:v>
                </c:pt>
                <c:pt idx="2849">
                  <c:v>21038.102667282325</c:v>
                </c:pt>
                <c:pt idx="2850">
                  <c:v>21111.736026617815</c:v>
                </c:pt>
                <c:pt idx="2851">
                  <c:v>21185.62710271098</c:v>
                </c:pt>
                <c:pt idx="2852">
                  <c:v>21259.77679757047</c:v>
                </c:pt>
                <c:pt idx="2853">
                  <c:v>21334.186016361968</c:v>
                </c:pt>
                <c:pt idx="2854">
                  <c:v>21408.855667419237</c:v>
                </c:pt>
                <c:pt idx="2855">
                  <c:v>21483.786662255206</c:v>
                </c:pt>
                <c:pt idx="2856">
                  <c:v>21558.979915573102</c:v>
                </c:pt>
                <c:pt idx="2857">
                  <c:v>21634.436345277609</c:v>
                </c:pt>
                <c:pt idx="2858">
                  <c:v>21710.156872486081</c:v>
                </c:pt>
                <c:pt idx="2859">
                  <c:v>21786.142421539782</c:v>
                </c:pt>
                <c:pt idx="2860">
                  <c:v>21862.393920015173</c:v>
                </c:pt>
                <c:pt idx="2861">
                  <c:v>21938.912298735228</c:v>
                </c:pt>
                <c:pt idx="2862">
                  <c:v>22015.6984917808</c:v>
                </c:pt>
                <c:pt idx="2863">
                  <c:v>22092.753436502033</c:v>
                </c:pt>
                <c:pt idx="2864">
                  <c:v>22170.078073529792</c:v>
                </c:pt>
                <c:pt idx="2865">
                  <c:v>22247.673346787149</c:v>
                </c:pt>
                <c:pt idx="2866">
                  <c:v>22325.540203500907</c:v>
                </c:pt>
                <c:pt idx="2867">
                  <c:v>22403.679594213161</c:v>
                </c:pt>
                <c:pt idx="2868">
                  <c:v>22482.092472792909</c:v>
                </c:pt>
                <c:pt idx="2869">
                  <c:v>22560.779796447685</c:v>
                </c:pt>
                <c:pt idx="2870">
                  <c:v>22639.742525735252</c:v>
                </c:pt>
                <c:pt idx="2871">
                  <c:v>22718.981624575325</c:v>
                </c:pt>
                <c:pt idx="2872">
                  <c:v>22798.49806026134</c:v>
                </c:pt>
                <c:pt idx="2873">
                  <c:v>22878.292803472257</c:v>
                </c:pt>
                <c:pt idx="2874">
                  <c:v>22958.366828284412</c:v>
                </c:pt>
                <c:pt idx="2875">
                  <c:v>23038.721112183408</c:v>
                </c:pt>
                <c:pt idx="2876">
                  <c:v>23119.356636076052</c:v>
                </c:pt>
                <c:pt idx="2877">
                  <c:v>23200.27438430232</c:v>
                </c:pt>
                <c:pt idx="2878">
                  <c:v>23281.475344647381</c:v>
                </c:pt>
                <c:pt idx="2879">
                  <c:v>23362.960508353648</c:v>
                </c:pt>
                <c:pt idx="2880">
                  <c:v>23444.730870132888</c:v>
                </c:pt>
                <c:pt idx="2881">
                  <c:v>23526.787428178355</c:v>
                </c:pt>
                <c:pt idx="2882">
                  <c:v>23609.131184176982</c:v>
                </c:pt>
                <c:pt idx="2883">
                  <c:v>23691.763143321601</c:v>
                </c:pt>
                <c:pt idx="2884">
                  <c:v>23774.684314323229</c:v>
                </c:pt>
                <c:pt idx="2885">
                  <c:v>23857.895709423363</c:v>
                </c:pt>
                <c:pt idx="2886">
                  <c:v>23941.398344406345</c:v>
                </c:pt>
                <c:pt idx="2887">
                  <c:v>24025.19323861177</c:v>
                </c:pt>
                <c:pt idx="2888">
                  <c:v>24109.281414946912</c:v>
                </c:pt>
                <c:pt idx="2889">
                  <c:v>24193.663899899228</c:v>
                </c:pt>
                <c:pt idx="2890">
                  <c:v>24278.341723548878</c:v>
                </c:pt>
                <c:pt idx="2891">
                  <c:v>24363.315919581299</c:v>
                </c:pt>
                <c:pt idx="2892">
                  <c:v>24448.587525299834</c:v>
                </c:pt>
                <c:pt idx="2893">
                  <c:v>24534.157581638385</c:v>
                </c:pt>
                <c:pt idx="2894">
                  <c:v>24620.027133174121</c:v>
                </c:pt>
                <c:pt idx="2895">
                  <c:v>24706.19722814023</c:v>
                </c:pt>
                <c:pt idx="2896">
                  <c:v>24792.668918438721</c:v>
                </c:pt>
                <c:pt idx="2897">
                  <c:v>24879.443259653257</c:v>
                </c:pt>
                <c:pt idx="2898">
                  <c:v>24966.521311062046</c:v>
                </c:pt>
                <c:pt idx="2899">
                  <c:v>25053.904135650766</c:v>
                </c:pt>
                <c:pt idx="2900">
                  <c:v>25141.592800125545</c:v>
                </c:pt>
                <c:pt idx="2901">
                  <c:v>25229.588374925985</c:v>
                </c:pt>
                <c:pt idx="2902">
                  <c:v>25317.891934238229</c:v>
                </c:pt>
                <c:pt idx="2903">
                  <c:v>25406.504556008065</c:v>
                </c:pt>
                <c:pt idx="2904">
                  <c:v>25495.427321954096</c:v>
                </c:pt>
                <c:pt idx="2905">
                  <c:v>25584.661317580936</c:v>
                </c:pt>
                <c:pt idx="2906">
                  <c:v>25674.207632192472</c:v>
                </c:pt>
                <c:pt idx="2907">
                  <c:v>25764.067358905148</c:v>
                </c:pt>
                <c:pt idx="2908">
                  <c:v>25854.241594661318</c:v>
                </c:pt>
                <c:pt idx="2909">
                  <c:v>25944.731440242635</c:v>
                </c:pt>
                <c:pt idx="2910">
                  <c:v>26035.538000283486</c:v>
                </c:pt>
                <c:pt idx="2911">
                  <c:v>26126.662383284482</c:v>
                </c:pt>
                <c:pt idx="2912">
                  <c:v>26218.10570162598</c:v>
                </c:pt>
                <c:pt idx="2913">
                  <c:v>26309.869071581674</c:v>
                </c:pt>
                <c:pt idx="2914">
                  <c:v>26401.953613332211</c:v>
                </c:pt>
                <c:pt idx="2915">
                  <c:v>26494.360450978875</c:v>
                </c:pt>
                <c:pt idx="2916">
                  <c:v>26587.090712557303</c:v>
                </c:pt>
                <c:pt idx="2917">
                  <c:v>26680.145530051253</c:v>
                </c:pt>
                <c:pt idx="2918">
                  <c:v>26773.526039406435</c:v>
                </c:pt>
                <c:pt idx="2919">
                  <c:v>26867.23338054436</c:v>
                </c:pt>
                <c:pt idx="2920">
                  <c:v>26961.268697376265</c:v>
                </c:pt>
                <c:pt idx="2921">
                  <c:v>27055.633137817083</c:v>
                </c:pt>
                <c:pt idx="2922">
                  <c:v>27150.327853799445</c:v>
                </c:pt>
                <c:pt idx="2923">
                  <c:v>27245.354001287746</c:v>
                </c:pt>
                <c:pt idx="2924">
                  <c:v>27340.712740292256</c:v>
                </c:pt>
                <c:pt idx="2925">
                  <c:v>27436.405234883281</c:v>
                </c:pt>
                <c:pt idx="2926">
                  <c:v>27532.432653205375</c:v>
                </c:pt>
                <c:pt idx="2927">
                  <c:v>27628.796167491597</c:v>
                </c:pt>
                <c:pt idx="2928">
                  <c:v>27725.496954077818</c:v>
                </c:pt>
                <c:pt idx="2929">
                  <c:v>27822.536193417091</c:v>
                </c:pt>
                <c:pt idx="2930">
                  <c:v>27919.915070094052</c:v>
                </c:pt>
                <c:pt idx="2931">
                  <c:v>28017.634772839381</c:v>
                </c:pt>
                <c:pt idx="2932">
                  <c:v>28115.696494544321</c:v>
                </c:pt>
                <c:pt idx="2933">
                  <c:v>28214.101432275227</c:v>
                </c:pt>
                <c:pt idx="2934">
                  <c:v>28312.850787288193</c:v>
                </c:pt>
                <c:pt idx="2935">
                  <c:v>28411.945765043703</c:v>
                </c:pt>
                <c:pt idx="2936">
                  <c:v>28511.387575221357</c:v>
                </c:pt>
                <c:pt idx="2937">
                  <c:v>28611.177431734635</c:v>
                </c:pt>
                <c:pt idx="2938">
                  <c:v>28711.316552745709</c:v>
                </c:pt>
                <c:pt idx="2939">
                  <c:v>28811.80616068032</c:v>
                </c:pt>
                <c:pt idx="2940">
                  <c:v>28912.647482242704</c:v>
                </c:pt>
                <c:pt idx="2941">
                  <c:v>29013.841748430557</c:v>
                </c:pt>
                <c:pt idx="2942">
                  <c:v>29115.390194550066</c:v>
                </c:pt>
                <c:pt idx="2943">
                  <c:v>29217.294060230994</c:v>
                </c:pt>
                <c:pt idx="2944">
                  <c:v>29319.554589441803</c:v>
                </c:pt>
                <c:pt idx="2945">
                  <c:v>29422.173030504851</c:v>
                </c:pt>
                <c:pt idx="2946">
                  <c:v>29525.150636111619</c:v>
                </c:pt>
                <c:pt idx="2947">
                  <c:v>29628.488663338012</c:v>
                </c:pt>
                <c:pt idx="2948">
                  <c:v>29732.188373659697</c:v>
                </c:pt>
                <c:pt idx="2949">
                  <c:v>29836.25103296751</c:v>
                </c:pt>
                <c:pt idx="2950">
                  <c:v>29940.677911582898</c:v>
                </c:pt>
                <c:pt idx="2951">
                  <c:v>30045.47028427344</c:v>
                </c:pt>
                <c:pt idx="2952">
                  <c:v>30150.6294302684</c:v>
                </c:pt>
                <c:pt idx="2953">
                  <c:v>30256.156633274342</c:v>
                </c:pt>
                <c:pt idx="2954">
                  <c:v>30362.053181490803</c:v>
                </c:pt>
                <c:pt idx="2955">
                  <c:v>30468.320367626024</c:v>
                </c:pt>
                <c:pt idx="2956">
                  <c:v>30574.959488912715</c:v>
                </c:pt>
                <c:pt idx="2957">
                  <c:v>30681.97184712391</c:v>
                </c:pt>
                <c:pt idx="2958">
                  <c:v>30789.358748588846</c:v>
                </c:pt>
                <c:pt idx="2959">
                  <c:v>30897.12150420891</c:v>
                </c:pt>
                <c:pt idx="2960">
                  <c:v>31005.261429473641</c:v>
                </c:pt>
                <c:pt idx="2961">
                  <c:v>31113.779844476801</c:v>
                </c:pt>
                <c:pt idx="2962">
                  <c:v>31222.678073932471</c:v>
                </c:pt>
                <c:pt idx="2963">
                  <c:v>31331.957447191238</c:v>
                </c:pt>
                <c:pt idx="2964">
                  <c:v>31441.61929825641</c:v>
                </c:pt>
                <c:pt idx="2965">
                  <c:v>31551.664965800308</c:v>
                </c:pt>
                <c:pt idx="2966">
                  <c:v>31662.095793180612</c:v>
                </c:pt>
                <c:pt idx="2967">
                  <c:v>31772.913128456745</c:v>
                </c:pt>
                <c:pt idx="2968">
                  <c:v>31884.118324406347</c:v>
                </c:pt>
                <c:pt idx="2969">
                  <c:v>31995.71273854177</c:v>
                </c:pt>
                <c:pt idx="2970">
                  <c:v>32107.697733126668</c:v>
                </c:pt>
                <c:pt idx="2971">
                  <c:v>32220.074675192613</c:v>
                </c:pt>
                <c:pt idx="2972">
                  <c:v>32332.84493655579</c:v>
                </c:pt>
                <c:pt idx="2973">
                  <c:v>32446.009893833736</c:v>
                </c:pt>
                <c:pt idx="2974">
                  <c:v>32559.570928462155</c:v>
                </c:pt>
                <c:pt idx="2975">
                  <c:v>32673.529426711775</c:v>
                </c:pt>
                <c:pt idx="2976">
                  <c:v>32787.886779705266</c:v>
                </c:pt>
                <c:pt idx="2977">
                  <c:v>32902.644383434235</c:v>
                </c:pt>
                <c:pt idx="2978">
                  <c:v>33017.803638776255</c:v>
                </c:pt>
                <c:pt idx="2979">
                  <c:v>33133.365951511973</c:v>
                </c:pt>
                <c:pt idx="2980">
                  <c:v>33249.332732342264</c:v>
                </c:pt>
                <c:pt idx="2981">
                  <c:v>33365.705396905461</c:v>
                </c:pt>
                <c:pt idx="2982">
                  <c:v>33482.48536579463</c:v>
                </c:pt>
                <c:pt idx="2983">
                  <c:v>33599.674064574916</c:v>
                </c:pt>
                <c:pt idx="2984">
                  <c:v>33717.272923800927</c:v>
                </c:pt>
                <c:pt idx="2985">
                  <c:v>33835.283379034234</c:v>
                </c:pt>
                <c:pt idx="2986">
                  <c:v>33953.706870860857</c:v>
                </c:pt>
                <c:pt idx="2987">
                  <c:v>34072.544844908873</c:v>
                </c:pt>
                <c:pt idx="2988">
                  <c:v>34191.798751866052</c:v>
                </c:pt>
                <c:pt idx="2989">
                  <c:v>34311.470047497583</c:v>
                </c:pt>
                <c:pt idx="2990">
                  <c:v>34431.560192663826</c:v>
                </c:pt>
                <c:pt idx="2991">
                  <c:v>34552.070653338153</c:v>
                </c:pt>
                <c:pt idx="2992">
                  <c:v>34673.002900624837</c:v>
                </c:pt>
                <c:pt idx="2993">
                  <c:v>34794.358410777029</c:v>
                </c:pt>
                <c:pt idx="2994">
                  <c:v>34916.138665214748</c:v>
                </c:pt>
                <c:pt idx="2995">
                  <c:v>35038.345150543006</c:v>
                </c:pt>
                <c:pt idx="2996">
                  <c:v>35160.979358569908</c:v>
                </c:pt>
                <c:pt idx="2997">
                  <c:v>35284.042786324906</c:v>
                </c:pt>
                <c:pt idx="2998">
                  <c:v>35407.536936077042</c:v>
                </c:pt>
                <c:pt idx="2999">
                  <c:v>35531.463315353314</c:v>
                </c:pt>
                <c:pt idx="3000">
                  <c:v>35655.823436957056</c:v>
                </c:pt>
                <c:pt idx="3001">
                  <c:v>35780.618818986411</c:v>
                </c:pt>
                <c:pt idx="3002">
                  <c:v>35905.850984852863</c:v>
                </c:pt>
                <c:pt idx="3003">
                  <c:v>36031.521463299847</c:v>
                </c:pt>
                <c:pt idx="3004">
                  <c:v>36157.6317884214</c:v>
                </c:pt>
                <c:pt idx="3005">
                  <c:v>36284.183499680876</c:v>
                </c:pt>
                <c:pt idx="3006">
                  <c:v>36411.178141929762</c:v>
                </c:pt>
                <c:pt idx="3007">
                  <c:v>36538.617265426517</c:v>
                </c:pt>
                <c:pt idx="3008">
                  <c:v>36666.502425855513</c:v>
                </c:pt>
                <c:pt idx="3009">
                  <c:v>36794.835184346011</c:v>
                </c:pt>
                <c:pt idx="3010">
                  <c:v>36923.617107491227</c:v>
                </c:pt>
                <c:pt idx="3011">
                  <c:v>37052.84976736745</c:v>
                </c:pt>
                <c:pt idx="3012">
                  <c:v>37182.534741553238</c:v>
                </c:pt>
                <c:pt idx="3013">
                  <c:v>37312.673613148676</c:v>
                </c:pt>
                <c:pt idx="3014">
                  <c:v>37443.267970794695</c:v>
                </c:pt>
                <c:pt idx="3015">
                  <c:v>37574.319408692478</c:v>
                </c:pt>
                <c:pt idx="3016">
                  <c:v>37705.829526622903</c:v>
                </c:pt>
                <c:pt idx="3017">
                  <c:v>37837.799929966088</c:v>
                </c:pt>
                <c:pt idx="3018">
                  <c:v>37970.232229720968</c:v>
                </c:pt>
                <c:pt idx="3019">
                  <c:v>38103.128042524993</c:v>
                </c:pt>
                <c:pt idx="3020">
                  <c:v>38236.488990673832</c:v>
                </c:pt>
                <c:pt idx="3021">
                  <c:v>38370.316702141194</c:v>
                </c:pt>
                <c:pt idx="3022">
                  <c:v>38504.612810598694</c:v>
                </c:pt>
                <c:pt idx="3023">
                  <c:v>38639.378955435794</c:v>
                </c:pt>
                <c:pt idx="3024">
                  <c:v>38774.61678177982</c:v>
                </c:pt>
                <c:pt idx="3025">
                  <c:v>38910.32794051605</c:v>
                </c:pt>
                <c:pt idx="3026">
                  <c:v>39046.514088307857</c:v>
                </c:pt>
                <c:pt idx="3027">
                  <c:v>39183.176887616937</c:v>
                </c:pt>
                <c:pt idx="3028">
                  <c:v>39320.318006723595</c:v>
                </c:pt>
                <c:pt idx="3029">
                  <c:v>39457.939119747127</c:v>
                </c:pt>
                <c:pt idx="3030">
                  <c:v>39596.041906666243</c:v>
                </c:pt>
                <c:pt idx="3031">
                  <c:v>39734.628053339577</c:v>
                </c:pt>
                <c:pt idx="3032">
                  <c:v>39873.699251526268</c:v>
                </c:pt>
                <c:pt idx="3033">
                  <c:v>40013.257198906613</c:v>
                </c:pt>
                <c:pt idx="3034">
                  <c:v>40153.303599102786</c:v>
                </c:pt>
                <c:pt idx="3035">
                  <c:v>40293.840161699649</c:v>
                </c:pt>
                <c:pt idx="3036">
                  <c:v>40434.868602265597</c:v>
                </c:pt>
                <c:pt idx="3037">
                  <c:v>40576.390642373532</c:v>
                </c:pt>
                <c:pt idx="3038">
                  <c:v>40718.408009621839</c:v>
                </c:pt>
                <c:pt idx="3039">
                  <c:v>40860.922437655514</c:v>
                </c:pt>
                <c:pt idx="3040">
                  <c:v>41003.93566618731</c:v>
                </c:pt>
                <c:pt idx="3041">
                  <c:v>41147.449441018965</c:v>
                </c:pt>
                <c:pt idx="3042">
                  <c:v>41291.465514062533</c:v>
                </c:pt>
                <c:pt idx="3043">
                  <c:v>41435.985643361753</c:v>
                </c:pt>
                <c:pt idx="3044">
                  <c:v>41581.011593113522</c:v>
                </c:pt>
                <c:pt idx="3045">
                  <c:v>41726.545133689426</c:v>
                </c:pt>
                <c:pt idx="3046">
                  <c:v>41872.588041657342</c:v>
                </c:pt>
                <c:pt idx="3047">
                  <c:v>42019.142099803146</c:v>
                </c:pt>
                <c:pt idx="3048">
                  <c:v>42166.209097152459</c:v>
                </c:pt>
                <c:pt idx="3049">
                  <c:v>42313.790828992496</c:v>
                </c:pt>
                <c:pt idx="3050">
                  <c:v>42461.889096893974</c:v>
                </c:pt>
                <c:pt idx="3051">
                  <c:v>42610.505708733108</c:v>
                </c:pt>
                <c:pt idx="3052">
                  <c:v>42759.642478713678</c:v>
                </c:pt>
                <c:pt idx="3053">
                  <c:v>42909.30122738918</c:v>
                </c:pt>
                <c:pt idx="3054">
                  <c:v>43059.483781685041</c:v>
                </c:pt>
                <c:pt idx="3055">
                  <c:v>43210.191974920941</c:v>
                </c:pt>
                <c:pt idx="3056">
                  <c:v>43361.427646833166</c:v>
                </c:pt>
                <c:pt idx="3057">
                  <c:v>43513.192643597082</c:v>
                </c:pt>
                <c:pt idx="3058">
                  <c:v>43665.488817849677</c:v>
                </c:pt>
                <c:pt idx="3059">
                  <c:v>43818.31802871215</c:v>
                </c:pt>
                <c:pt idx="3060">
                  <c:v>43971.682141812642</c:v>
                </c:pt>
                <c:pt idx="3061">
                  <c:v>44125.583029308989</c:v>
                </c:pt>
                <c:pt idx="3062">
                  <c:v>44280.022569911576</c:v>
                </c:pt>
                <c:pt idx="3063">
                  <c:v>44435.002648906273</c:v>
                </c:pt>
                <c:pt idx="3064">
                  <c:v>44590.52515817745</c:v>
                </c:pt>
                <c:pt idx="3065">
                  <c:v>44746.591996231073</c:v>
                </c:pt>
                <c:pt idx="3066">
                  <c:v>44903.205068217881</c:v>
                </c:pt>
                <c:pt idx="3067">
                  <c:v>45060.366285956647</c:v>
                </c:pt>
                <c:pt idx="3068">
                  <c:v>45218.077567957494</c:v>
                </c:pt>
                <c:pt idx="3069">
                  <c:v>45376.340839445351</c:v>
                </c:pt>
                <c:pt idx="3070">
                  <c:v>45535.158032383413</c:v>
                </c:pt>
                <c:pt idx="3071">
                  <c:v>45694.531085496761</c:v>
                </c:pt>
                <c:pt idx="3072">
                  <c:v>45854.461944296003</c:v>
                </c:pt>
                <c:pt idx="3073">
                  <c:v>46014.952561101039</c:v>
                </c:pt>
                <c:pt idx="3074">
                  <c:v>46176.004895064892</c:v>
                </c:pt>
                <c:pt idx="3075">
                  <c:v>46337.620912197621</c:v>
                </c:pt>
                <c:pt idx="3076">
                  <c:v>46499.802585390316</c:v>
                </c:pt>
                <c:pt idx="3077">
                  <c:v>46662.551894439188</c:v>
                </c:pt>
                <c:pt idx="3078">
                  <c:v>46825.870826069731</c:v>
                </c:pt>
                <c:pt idx="3079">
                  <c:v>46989.761373960981</c:v>
                </c:pt>
                <c:pt idx="3080">
                  <c:v>47154.225538769846</c:v>
                </c:pt>
                <c:pt idx="3081">
                  <c:v>47319.265328155547</c:v>
                </c:pt>
                <c:pt idx="3082">
                  <c:v>47484.882756804094</c:v>
                </c:pt>
                <c:pt idx="3083">
                  <c:v>47651.079846452914</c:v>
                </c:pt>
                <c:pt idx="3084">
                  <c:v>47817.858625915505</c:v>
                </c:pt>
                <c:pt idx="3085">
                  <c:v>47985.221131106213</c:v>
                </c:pt>
                <c:pt idx="3086">
                  <c:v>48153.169405065084</c:v>
                </c:pt>
                <c:pt idx="3087">
                  <c:v>48321.705497982817</c:v>
                </c:pt>
                <c:pt idx="3088">
                  <c:v>48490.831467225762</c:v>
                </c:pt>
                <c:pt idx="3089">
                  <c:v>48660.549377361058</c:v>
                </c:pt>
                <c:pt idx="3090">
                  <c:v>48830.861300181823</c:v>
                </c:pt>
                <c:pt idx="3091">
                  <c:v>49001.769314732461</c:v>
                </c:pt>
                <c:pt idx="3092">
                  <c:v>49173.27550733403</c:v>
                </c:pt>
                <c:pt idx="3093">
                  <c:v>49345.381971609706</c:v>
                </c:pt>
                <c:pt idx="3094">
                  <c:v>49518.090808510344</c:v>
                </c:pt>
                <c:pt idx="3095">
                  <c:v>49691.40412634013</c:v>
                </c:pt>
                <c:pt idx="3096">
                  <c:v>49865.324040782325</c:v>
                </c:pt>
                <c:pt idx="3097">
                  <c:v>50039.852674925067</c:v>
                </c:pt>
                <c:pt idx="3098">
                  <c:v>50214.992159287307</c:v>
                </c:pt>
                <c:pt idx="3099">
                  <c:v>50390.744631844813</c:v>
                </c:pt>
                <c:pt idx="3100">
                  <c:v>50567.112238056274</c:v>
                </c:pt>
                <c:pt idx="3101">
                  <c:v>50744.097130889473</c:v>
                </c:pt>
                <c:pt idx="3102">
                  <c:v>50921.701470847591</c:v>
                </c:pt>
                <c:pt idx="3103">
                  <c:v>51099.927425995564</c:v>
                </c:pt>
                <c:pt idx="3104">
                  <c:v>51278.777171986549</c:v>
                </c:pt>
                <c:pt idx="3105">
                  <c:v>51458.252892088502</c:v>
                </c:pt>
                <c:pt idx="3106">
                  <c:v>51638.356777210814</c:v>
                </c:pt>
                <c:pt idx="3107">
                  <c:v>51819.091025931055</c:v>
                </c:pt>
                <c:pt idx="3108">
                  <c:v>52000.457844521814</c:v>
                </c:pt>
                <c:pt idx="3109">
                  <c:v>52182.459446977642</c:v>
                </c:pt>
                <c:pt idx="3110">
                  <c:v>52365.098055042065</c:v>
                </c:pt>
                <c:pt idx="3111">
                  <c:v>52548.375898234714</c:v>
                </c:pt>
                <c:pt idx="3112">
                  <c:v>52732.29521387854</c:v>
                </c:pt>
                <c:pt idx="3113">
                  <c:v>52916.858247127115</c:v>
                </c:pt>
                <c:pt idx="3114">
                  <c:v>53102.067250992062</c:v>
                </c:pt>
                <c:pt idx="3115">
                  <c:v>53287.924486370539</c:v>
                </c:pt>
                <c:pt idx="3116">
                  <c:v>53474.432222072835</c:v>
                </c:pt>
                <c:pt idx="3117">
                  <c:v>53661.592734850092</c:v>
                </c:pt>
                <c:pt idx="3118">
                  <c:v>53849.40830942207</c:v>
                </c:pt>
                <c:pt idx="3119">
                  <c:v>54037.881238505048</c:v>
                </c:pt>
                <c:pt idx="3120">
                  <c:v>54227.013822839821</c:v>
                </c:pt>
                <c:pt idx="3121">
                  <c:v>54416.808371219762</c:v>
                </c:pt>
                <c:pt idx="3122">
                  <c:v>54607.267200519032</c:v>
                </c:pt>
                <c:pt idx="3123">
                  <c:v>54798.392635720855</c:v>
                </c:pt>
                <c:pt idx="3124">
                  <c:v>54990.187009945883</c:v>
                </c:pt>
                <c:pt idx="3125">
                  <c:v>55182.652664480695</c:v>
                </c:pt>
                <c:pt idx="3126">
                  <c:v>55375.791948806378</c:v>
                </c:pt>
                <c:pt idx="3127">
                  <c:v>55569.6072206272</c:v>
                </c:pt>
                <c:pt idx="3128">
                  <c:v>55764.100845899397</c:v>
                </c:pt>
                <c:pt idx="3129">
                  <c:v>55959.27519886005</c:v>
                </c:pt>
                <c:pt idx="3130">
                  <c:v>56155.132662056065</c:v>
                </c:pt>
                <c:pt idx="3131">
                  <c:v>56351.675626373268</c:v>
                </c:pt>
                <c:pt idx="3132">
                  <c:v>56548.90649106558</c:v>
                </c:pt>
                <c:pt idx="3133">
                  <c:v>56746.827663784316</c:v>
                </c:pt>
                <c:pt idx="3134">
                  <c:v>56945.441560607564</c:v>
                </c:pt>
                <c:pt idx="3135">
                  <c:v>57144.750606069691</c:v>
                </c:pt>
                <c:pt idx="3136">
                  <c:v>57344.75723319094</c:v>
                </c:pt>
                <c:pt idx="3137">
                  <c:v>57545.463883507109</c:v>
                </c:pt>
                <c:pt idx="3138">
                  <c:v>57746.873007099384</c:v>
                </c:pt>
                <c:pt idx="3139">
                  <c:v>57948.987062624234</c:v>
                </c:pt>
                <c:pt idx="3140">
                  <c:v>58151.808517343423</c:v>
                </c:pt>
                <c:pt idx="3141">
                  <c:v>58355.33984715413</c:v>
                </c:pt>
                <c:pt idx="3142">
                  <c:v>58559.583536619175</c:v>
                </c:pt>
                <c:pt idx="3143">
                  <c:v>58764.542078997343</c:v>
                </c:pt>
                <c:pt idx="3144">
                  <c:v>58970.217976273838</c:v>
                </c:pt>
                <c:pt idx="3145">
                  <c:v>59176.613739190798</c:v>
                </c:pt>
                <c:pt idx="3146">
                  <c:v>59383.731887277972</c:v>
                </c:pt>
                <c:pt idx="3147">
                  <c:v>59591.574948883448</c:v>
                </c:pt>
                <c:pt idx="3148">
                  <c:v>59800.145461204542</c:v>
                </c:pt>
                <c:pt idx="3149">
                  <c:v>60009.44597031876</c:v>
                </c:pt>
                <c:pt idx="3150">
                  <c:v>60219.479031214876</c:v>
                </c:pt>
                <c:pt idx="3151">
                  <c:v>60430.247207824134</c:v>
                </c:pt>
                <c:pt idx="3152">
                  <c:v>60641.753073051521</c:v>
                </c:pt>
                <c:pt idx="3153">
                  <c:v>60853.999208807203</c:v>
                </c:pt>
                <c:pt idx="3154">
                  <c:v>61066.988206038033</c:v>
                </c:pt>
                <c:pt idx="3155">
                  <c:v>61280.722664759167</c:v>
                </c:pt>
                <c:pt idx="3156">
                  <c:v>61495.205194085829</c:v>
                </c:pt>
                <c:pt idx="3157">
                  <c:v>61710.438412265132</c:v>
                </c:pt>
                <c:pt idx="3158">
                  <c:v>61926.424946708066</c:v>
                </c:pt>
                <c:pt idx="3159">
                  <c:v>62143.167434021547</c:v>
                </c:pt>
                <c:pt idx="3160">
                  <c:v>62360.668520040628</c:v>
                </c:pt>
                <c:pt idx="3161">
                  <c:v>62578.930859860775</c:v>
                </c:pt>
                <c:pt idx="3162">
                  <c:v>62797.95711787029</c:v>
                </c:pt>
                <c:pt idx="3163">
                  <c:v>63017.749967782838</c:v>
                </c:pt>
                <c:pt idx="3164">
                  <c:v>63238.312092670079</c:v>
                </c:pt>
                <c:pt idx="3165">
                  <c:v>63459.646184994432</c:v>
                </c:pt>
                <c:pt idx="3166">
                  <c:v>63681.754946641915</c:v>
                </c:pt>
                <c:pt idx="3167">
                  <c:v>63904.641088955163</c:v>
                </c:pt>
                <c:pt idx="3168">
                  <c:v>64128.307332766512</c:v>
                </c:pt>
                <c:pt idx="3169">
                  <c:v>64352.756408431196</c:v>
                </c:pt>
                <c:pt idx="3170">
                  <c:v>64577.991055860708</c:v>
                </c:pt>
                <c:pt idx="3171">
                  <c:v>64804.014024556222</c:v>
                </c:pt>
                <c:pt idx="3172">
                  <c:v>65030.828073642173</c:v>
                </c:pt>
                <c:pt idx="3173">
                  <c:v>65258.435971899926</c:v>
                </c:pt>
                <c:pt idx="3174">
                  <c:v>65486.840497801582</c:v>
                </c:pt>
                <c:pt idx="3175">
                  <c:v>65716.044439543897</c:v>
                </c:pt>
                <c:pt idx="3176">
                  <c:v>65946.050595082299</c:v>
                </c:pt>
                <c:pt idx="3177">
                  <c:v>66176.861772165095</c:v>
                </c:pt>
                <c:pt idx="3178">
                  <c:v>66408.480788367684</c:v>
                </c:pt>
                <c:pt idx="3179">
                  <c:v>66640.910471126976</c:v>
                </c:pt>
                <c:pt idx="3180">
                  <c:v>66874.153657775925</c:v>
                </c:pt>
                <c:pt idx="3181">
                  <c:v>67108.213195578151</c:v>
                </c:pt>
                <c:pt idx="3182">
                  <c:v>67343.091941762672</c:v>
                </c:pt>
                <c:pt idx="3183">
                  <c:v>67578.792763558842</c:v>
                </c:pt>
                <c:pt idx="3184">
                  <c:v>67815.318538231295</c:v>
                </c:pt>
                <c:pt idx="3185">
                  <c:v>68052.672153115112</c:v>
                </c:pt>
                <c:pt idx="3186">
                  <c:v>68290.856505651012</c:v>
                </c:pt>
                <c:pt idx="3187">
                  <c:v>68529.874503420797</c:v>
                </c:pt>
                <c:pt idx="3188">
                  <c:v>68769.729064182771</c:v>
                </c:pt>
                <c:pt idx="3189">
                  <c:v>69010.423115907412</c:v>
                </c:pt>
                <c:pt idx="3190">
                  <c:v>69251.959596813089</c:v>
                </c:pt>
                <c:pt idx="3191">
                  <c:v>69494.34145540194</c:v>
                </c:pt>
                <c:pt idx="3192">
                  <c:v>69737.571650495855</c:v>
                </c:pt>
                <c:pt idx="3193">
                  <c:v>69981.653151272592</c:v>
                </c:pt>
                <c:pt idx="3194">
                  <c:v>70226.588937302047</c:v>
                </c:pt>
                <c:pt idx="3195">
                  <c:v>70472.381998582612</c:v>
                </c:pt>
                <c:pt idx="3196">
                  <c:v>70719.035335577661</c:v>
                </c:pt>
                <c:pt idx="3197">
                  <c:v>70966.551959252189</c:v>
                </c:pt>
                <c:pt idx="3198">
                  <c:v>71214.934891109573</c:v>
                </c:pt>
                <c:pt idx="3199">
                  <c:v>71464.18716322846</c:v>
                </c:pt>
                <c:pt idx="3200">
                  <c:v>71714.311818299757</c:v>
                </c:pt>
                <c:pt idx="3201">
                  <c:v>71965.311909663811</c:v>
                </c:pt>
                <c:pt idx="3202">
                  <c:v>72217.190501347635</c:v>
                </c:pt>
                <c:pt idx="3203">
                  <c:v>72469.950668102363</c:v>
                </c:pt>
                <c:pt idx="3204">
                  <c:v>72723.595495440721</c:v>
                </c:pt>
                <c:pt idx="3205">
                  <c:v>72978.128079674774</c:v>
                </c:pt>
                <c:pt idx="3206">
                  <c:v>73233.551527953634</c:v>
                </c:pt>
                <c:pt idx="3207">
                  <c:v>73489.868958301478</c:v>
                </c:pt>
                <c:pt idx="3208">
                  <c:v>73747.083499655535</c:v>
                </c:pt>
                <c:pt idx="3209">
                  <c:v>74005.198291904337</c:v>
                </c:pt>
                <c:pt idx="3210">
                  <c:v>74264.216485926008</c:v>
                </c:pt>
                <c:pt idx="3211">
                  <c:v>74524.141243626756</c:v>
                </c:pt>
                <c:pt idx="3212">
                  <c:v>74784.975737979461</c:v>
                </c:pt>
                <c:pt idx="3213">
                  <c:v>75046.723153062398</c:v>
                </c:pt>
                <c:pt idx="3214">
                  <c:v>75309.386684098121</c:v>
                </c:pt>
                <c:pt idx="3215">
                  <c:v>75572.969537492463</c:v>
                </c:pt>
                <c:pt idx="3216">
                  <c:v>75837.474930873694</c:v>
                </c:pt>
                <c:pt idx="3217">
                  <c:v>76102.906093131751</c:v>
                </c:pt>
                <c:pt idx="3218">
                  <c:v>76369.266264457721</c:v>
                </c:pt>
                <c:pt idx="3219">
                  <c:v>76636.558696383334</c:v>
                </c:pt>
                <c:pt idx="3220">
                  <c:v>76904.786651820687</c:v>
                </c:pt>
                <c:pt idx="3221">
                  <c:v>77173.95340510206</c:v>
                </c:pt>
                <c:pt idx="3222">
                  <c:v>77444.062242019922</c:v>
                </c:pt>
                <c:pt idx="3223">
                  <c:v>77715.116459867</c:v>
                </c:pt>
                <c:pt idx="3224">
                  <c:v>77987.119367476538</c:v>
                </c:pt>
                <c:pt idx="3225">
                  <c:v>78260.074285262715</c:v>
                </c:pt>
                <c:pt idx="3226">
                  <c:v>78533.984545261133</c:v>
                </c:pt>
                <c:pt idx="3227">
                  <c:v>78808.853491169546</c:v>
                </c:pt>
                <c:pt idx="3228">
                  <c:v>79084.684478388648</c:v>
                </c:pt>
                <c:pt idx="3229">
                  <c:v>79361.480874063011</c:v>
                </c:pt>
                <c:pt idx="3230">
                  <c:v>79639.246057122233</c:v>
                </c:pt>
                <c:pt idx="3231">
                  <c:v>79917.983418322168</c:v>
                </c:pt>
                <c:pt idx="3232">
                  <c:v>80197.696360286296</c:v>
                </c:pt>
                <c:pt idx="3233">
                  <c:v>80478.38829754731</c:v>
                </c:pt>
                <c:pt idx="3234">
                  <c:v>80760.062656588736</c:v>
                </c:pt>
                <c:pt idx="3235">
                  <c:v>81042.7228758868</c:v>
                </c:pt>
                <c:pt idx="3236">
                  <c:v>81326.37240595241</c:v>
                </c:pt>
                <c:pt idx="3237">
                  <c:v>81611.014709373252</c:v>
                </c:pt>
                <c:pt idx="3238">
                  <c:v>81896.653260856066</c:v>
                </c:pt>
                <c:pt idx="3239">
                  <c:v>82183.291547269066</c:v>
                </c:pt>
                <c:pt idx="3240">
                  <c:v>82470.933067684513</c:v>
                </c:pt>
                <c:pt idx="3241">
                  <c:v>82759.581333421418</c:v>
                </c:pt>
                <c:pt idx="3242">
                  <c:v>83049.239868088393</c:v>
                </c:pt>
                <c:pt idx="3243">
                  <c:v>83339.912207626709</c:v>
                </c:pt>
                <c:pt idx="3244">
                  <c:v>83631.601900353402</c:v>
                </c:pt>
                <c:pt idx="3245">
                  <c:v>83924.312507004637</c:v>
                </c:pt>
                <c:pt idx="3246">
                  <c:v>84218.047600779159</c:v>
                </c:pt>
                <c:pt idx="3247">
                  <c:v>84512.810767381889</c:v>
                </c:pt>
                <c:pt idx="3248">
                  <c:v>84808.605605067729</c:v>
                </c:pt>
                <c:pt idx="3249">
                  <c:v>85105.435724685478</c:v>
                </c:pt>
                <c:pt idx="3250">
                  <c:v>85403.304749721879</c:v>
                </c:pt>
                <c:pt idx="3251">
                  <c:v>85702.216316345904</c:v>
                </c:pt>
                <c:pt idx="3252">
                  <c:v>86002.174073453119</c:v>
                </c:pt>
                <c:pt idx="3253">
                  <c:v>86303.181682710216</c:v>
                </c:pt>
                <c:pt idx="3254">
                  <c:v>86605.242818599712</c:v>
                </c:pt>
                <c:pt idx="3255">
                  <c:v>86908.36116846482</c:v>
                </c:pt>
                <c:pt idx="3256">
                  <c:v>87212.540432554451</c:v>
                </c:pt>
                <c:pt idx="3257">
                  <c:v>87517.784324068401</c:v>
                </c:pt>
                <c:pt idx="3258">
                  <c:v>87824.096569202651</c:v>
                </c:pt>
                <c:pt idx="3259">
                  <c:v>88131.480907194869</c:v>
                </c:pt>
                <c:pt idx="3260">
                  <c:v>88439.941090370063</c:v>
                </c:pt>
                <c:pt idx="3261">
                  <c:v>88749.480884186356</c:v>
                </c:pt>
                <c:pt idx="3262">
                  <c:v>89060.10406728102</c:v>
                </c:pt>
                <c:pt idx="3263">
                  <c:v>89371.814431516512</c:v>
                </c:pt>
                <c:pt idx="3264">
                  <c:v>89684.615782026827</c:v>
                </c:pt>
                <c:pt idx="3265">
                  <c:v>89998.511937263931</c:v>
                </c:pt>
                <c:pt idx="3266">
                  <c:v>90313.506729044355</c:v>
                </c:pt>
                <c:pt idx="3267">
                  <c:v>90629.60400259601</c:v>
                </c:pt>
                <c:pt idx="3268">
                  <c:v>90946.807616605103</c:v>
                </c:pt>
                <c:pt idx="3269">
                  <c:v>91265.121443263226</c:v>
                </c:pt>
                <c:pt idx="3270">
                  <c:v>91584.549368314649</c:v>
                </c:pt>
                <c:pt idx="3271">
                  <c:v>91905.09529110376</c:v>
                </c:pt>
                <c:pt idx="3272">
                  <c:v>92226.763124622623</c:v>
                </c:pt>
                <c:pt idx="3273">
                  <c:v>92549.556795558805</c:v>
                </c:pt>
                <c:pt idx="3274">
                  <c:v>92873.480244343271</c:v>
                </c:pt>
                <c:pt idx="3275">
                  <c:v>93198.537425198476</c:v>
                </c:pt>
                <c:pt idx="3276">
                  <c:v>93524.732306186677</c:v>
                </c:pt>
                <c:pt idx="3277">
                  <c:v>93852.068869258335</c:v>
                </c:pt>
                <c:pt idx="3278">
                  <c:v>94180.551110300745</c:v>
                </c:pt>
                <c:pt idx="3279">
                  <c:v>94510.183039186799</c:v>
                </c:pt>
                <c:pt idx="3280">
                  <c:v>94840.968679823956</c:v>
                </c:pt>
                <c:pt idx="3281">
                  <c:v>95172.91207020334</c:v>
                </c:pt>
                <c:pt idx="3282">
                  <c:v>95506.017262449051</c:v>
                </c:pt>
                <c:pt idx="3283">
                  <c:v>95840.288322867622</c:v>
                </c:pt>
                <c:pt idx="3284">
                  <c:v>96175.72933199766</c:v>
                </c:pt>
                <c:pt idx="3285">
                  <c:v>96512.344384659664</c:v>
                </c:pt>
                <c:pt idx="3286">
                  <c:v>96850.137590005979</c:v>
                </c:pt>
                <c:pt idx="3287">
                  <c:v>97189.113071571002</c:v>
                </c:pt>
                <c:pt idx="3288">
                  <c:v>97529.2749673215</c:v>
                </c:pt>
                <c:pt idx="3289">
                  <c:v>97870.627429707136</c:v>
                </c:pt>
                <c:pt idx="3290">
                  <c:v>98213.174625711123</c:v>
                </c:pt>
                <c:pt idx="3291">
                  <c:v>98556.920736901113</c:v>
                </c:pt>
                <c:pt idx="3292">
                  <c:v>98901.869959480275</c:v>
                </c:pt>
                <c:pt idx="3293">
                  <c:v>99248.026504338457</c:v>
                </c:pt>
                <c:pt idx="3294">
                  <c:v>99595.394597103645</c:v>
                </c:pt>
                <c:pt idx="3295">
                  <c:v>99943.978478193516</c:v>
                </c:pt>
                <c:pt idx="3296">
                  <c:v>100293.7824028672</c:v>
                </c:pt>
                <c:pt idx="3297">
                  <c:v>100644.81064127725</c:v>
                </c:pt>
                <c:pt idx="3298">
                  <c:v>100997.06747852173</c:v>
                </c:pt>
                <c:pt idx="3299">
                  <c:v>101350.55721469656</c:v>
                </c:pt>
                <c:pt idx="3300">
                  <c:v>101705.284164948</c:v>
                </c:pt>
                <c:pt idx="3301">
                  <c:v>102061.25265952531</c:v>
                </c:pt>
                <c:pt idx="3302">
                  <c:v>102418.46704383366</c:v>
                </c:pt>
                <c:pt idx="3303">
                  <c:v>102776.93167848709</c:v>
                </c:pt>
                <c:pt idx="3304">
                  <c:v>103136.6509393618</c:v>
                </c:pt>
                <c:pt idx="3305">
                  <c:v>103497.62921764958</c:v>
                </c:pt>
                <c:pt idx="3306">
                  <c:v>103859.87091991135</c:v>
                </c:pt>
                <c:pt idx="3307">
                  <c:v>104223.38046813104</c:v>
                </c:pt>
                <c:pt idx="3308">
                  <c:v>104588.16229976951</c:v>
                </c:pt>
                <c:pt idx="3309">
                  <c:v>104954.2208678187</c:v>
                </c:pt>
                <c:pt idx="3310">
                  <c:v>105321.56064085607</c:v>
                </c:pt>
                <c:pt idx="3311">
                  <c:v>105690.18610309907</c:v>
                </c:pt>
                <c:pt idx="3312">
                  <c:v>106060.10175445992</c:v>
                </c:pt>
                <c:pt idx="3313">
                  <c:v>106431.31211060053</c:v>
                </c:pt>
                <c:pt idx="3314">
                  <c:v>106803.82170298764</c:v>
                </c:pt>
                <c:pt idx="3315">
                  <c:v>107177.63507894811</c:v>
                </c:pt>
                <c:pt idx="3316">
                  <c:v>107552.75680172443</c:v>
                </c:pt>
                <c:pt idx="3317">
                  <c:v>107929.19145053047</c:v>
                </c:pt>
                <c:pt idx="3318">
                  <c:v>108306.94362060734</c:v>
                </c:pt>
                <c:pt idx="3319">
                  <c:v>108686.01792327948</c:v>
                </c:pt>
                <c:pt idx="3320">
                  <c:v>109066.41898601096</c:v>
                </c:pt>
                <c:pt idx="3321">
                  <c:v>109448.151452462</c:v>
                </c:pt>
                <c:pt idx="3322">
                  <c:v>109831.21998254562</c:v>
                </c:pt>
                <c:pt idx="3323">
                  <c:v>110215.62925248453</c:v>
                </c:pt>
                <c:pt idx="3324">
                  <c:v>110601.38395486823</c:v>
                </c:pt>
                <c:pt idx="3325">
                  <c:v>110988.48879871027</c:v>
                </c:pt>
                <c:pt idx="3326">
                  <c:v>111376.94850950576</c:v>
                </c:pt>
                <c:pt idx="3327">
                  <c:v>111766.76782928903</c:v>
                </c:pt>
                <c:pt idx="3328">
                  <c:v>112157.95151669155</c:v>
                </c:pt>
                <c:pt idx="3329">
                  <c:v>112550.50434699998</c:v>
                </c:pt>
                <c:pt idx="3330">
                  <c:v>112944.43111221449</c:v>
                </c:pt>
                <c:pt idx="3331">
                  <c:v>113339.73662110724</c:v>
                </c:pt>
                <c:pt idx="3332">
                  <c:v>113736.42569928111</c:v>
                </c:pt>
                <c:pt idx="3333">
                  <c:v>114134.50318922861</c:v>
                </c:pt>
                <c:pt idx="3334">
                  <c:v>114533.97395039091</c:v>
                </c:pt>
                <c:pt idx="3335">
                  <c:v>114934.84285921729</c:v>
                </c:pt>
                <c:pt idx="3336">
                  <c:v>115337.11480922456</c:v>
                </c:pt>
                <c:pt idx="3337">
                  <c:v>115740.79471105685</c:v>
                </c:pt>
                <c:pt idx="3338">
                  <c:v>116145.88749254556</c:v>
                </c:pt>
                <c:pt idx="3339">
                  <c:v>116552.39809876948</c:v>
                </c:pt>
                <c:pt idx="3340">
                  <c:v>116960.33149211518</c:v>
                </c:pt>
                <c:pt idx="3341">
                  <c:v>117369.69265233759</c:v>
                </c:pt>
                <c:pt idx="3342">
                  <c:v>117780.48657662078</c:v>
                </c:pt>
                <c:pt idx="3343">
                  <c:v>118192.71827963895</c:v>
                </c:pt>
                <c:pt idx="3344">
                  <c:v>118606.39279361769</c:v>
                </c:pt>
                <c:pt idx="3345">
                  <c:v>119021.51516839536</c:v>
                </c:pt>
                <c:pt idx="3346">
                  <c:v>119438.09047148476</c:v>
                </c:pt>
                <c:pt idx="3347">
                  <c:v>119856.12378813497</c:v>
                </c:pt>
                <c:pt idx="3348">
                  <c:v>120275.62022139344</c:v>
                </c:pt>
                <c:pt idx="3349">
                  <c:v>120696.58489216834</c:v>
                </c:pt>
                <c:pt idx="3350">
                  <c:v>121119.02293929094</c:v>
                </c:pt>
                <c:pt idx="3351">
                  <c:v>121542.93951957846</c:v>
                </c:pt>
                <c:pt idx="3352">
                  <c:v>121968.33980789699</c:v>
                </c:pt>
                <c:pt idx="3353">
                  <c:v>122395.22899722464</c:v>
                </c:pt>
                <c:pt idx="3354">
                  <c:v>122823.61229871493</c:v>
                </c:pt>
                <c:pt idx="3355">
                  <c:v>123253.49494176044</c:v>
                </c:pt>
                <c:pt idx="3356">
                  <c:v>123684.88217405661</c:v>
                </c:pt>
                <c:pt idx="3357">
                  <c:v>124117.77926166581</c:v>
                </c:pt>
                <c:pt idx="3358">
                  <c:v>124552.19148908166</c:v>
                </c:pt>
                <c:pt idx="3359">
                  <c:v>124988.12415929345</c:v>
                </c:pt>
                <c:pt idx="3360">
                  <c:v>125425.58259385098</c:v>
                </c:pt>
                <c:pt idx="3361">
                  <c:v>125864.57213292946</c:v>
                </c:pt>
                <c:pt idx="3362">
                  <c:v>126305.09813539473</c:v>
                </c:pt>
                <c:pt idx="3363">
                  <c:v>126747.16597886862</c:v>
                </c:pt>
                <c:pt idx="3364">
                  <c:v>127190.78105979467</c:v>
                </c:pt>
                <c:pt idx="3365">
                  <c:v>127635.94879350395</c:v>
                </c:pt>
                <c:pt idx="3366">
                  <c:v>128082.67461428122</c:v>
                </c:pt>
                <c:pt idx="3367">
                  <c:v>128530.96397543121</c:v>
                </c:pt>
                <c:pt idx="3368">
                  <c:v>128980.82234934522</c:v>
                </c:pt>
                <c:pt idx="3369">
                  <c:v>129432.25522756793</c:v>
                </c:pt>
                <c:pt idx="3370">
                  <c:v>129885.26812086444</c:v>
                </c:pt>
                <c:pt idx="3371">
                  <c:v>130339.86655928747</c:v>
                </c:pt>
                <c:pt idx="3372">
                  <c:v>130796.05609224499</c:v>
                </c:pt>
                <c:pt idx="3373">
                  <c:v>131253.84228856786</c:v>
                </c:pt>
                <c:pt idx="3374">
                  <c:v>131713.23073657785</c:v>
                </c:pt>
                <c:pt idx="3375">
                  <c:v>132174.22704415588</c:v>
                </c:pt>
                <c:pt idx="3376">
                  <c:v>132636.83683881044</c:v>
                </c:pt>
                <c:pt idx="3377">
                  <c:v>133101.06576774627</c:v>
                </c:pt>
                <c:pt idx="3378">
                  <c:v>133566.91949793338</c:v>
                </c:pt>
                <c:pt idx="3379">
                  <c:v>134034.40371617617</c:v>
                </c:pt>
                <c:pt idx="3380">
                  <c:v>134503.5241291828</c:v>
                </c:pt>
                <c:pt idx="3381">
                  <c:v>134974.28646363495</c:v>
                </c:pt>
                <c:pt idx="3382">
                  <c:v>135446.69646625768</c:v>
                </c:pt>
                <c:pt idx="3383">
                  <c:v>135920.75990388959</c:v>
                </c:pt>
                <c:pt idx="3384">
                  <c:v>136396.4825635532</c:v>
                </c:pt>
                <c:pt idx="3385">
                  <c:v>136873.87025252564</c:v>
                </c:pt>
                <c:pt idx="3386">
                  <c:v>137352.9287984095</c:v>
                </c:pt>
                <c:pt idx="3387">
                  <c:v>137833.66404920394</c:v>
                </c:pt>
                <c:pt idx="3388">
                  <c:v>138316.08187337616</c:v>
                </c:pt>
                <c:pt idx="3389">
                  <c:v>138800.18815993299</c:v>
                </c:pt>
                <c:pt idx="3390">
                  <c:v>139285.98881849277</c:v>
                </c:pt>
                <c:pt idx="3391">
                  <c:v>139773.48977935751</c:v>
                </c:pt>
                <c:pt idx="3392">
                  <c:v>140262.69699358527</c:v>
                </c:pt>
                <c:pt idx="3393">
                  <c:v>140753.61643306282</c:v>
                </c:pt>
                <c:pt idx="3394">
                  <c:v>141246.25409057856</c:v>
                </c:pt>
                <c:pt idx="3395">
                  <c:v>141740.61597989558</c:v>
                </c:pt>
                <c:pt idx="3396">
                  <c:v>142236.70813582523</c:v>
                </c:pt>
                <c:pt idx="3397">
                  <c:v>142734.53661430062</c:v>
                </c:pt>
                <c:pt idx="3398">
                  <c:v>143234.10749245068</c:v>
                </c:pt>
                <c:pt idx="3399">
                  <c:v>143735.42686867426</c:v>
                </c:pt>
                <c:pt idx="3400">
                  <c:v>144238.50086271463</c:v>
                </c:pt>
                <c:pt idx="3401">
                  <c:v>144743.33561573413</c:v>
                </c:pt>
                <c:pt idx="3402">
                  <c:v>145249.93729038921</c:v>
                </c:pt>
                <c:pt idx="3403">
                  <c:v>145758.31207090558</c:v>
                </c:pt>
                <c:pt idx="3404">
                  <c:v>146268.46616315376</c:v>
                </c:pt>
                <c:pt idx="3405">
                  <c:v>146780.40579472479</c:v>
                </c:pt>
                <c:pt idx="3406">
                  <c:v>147294.13721500634</c:v>
                </c:pt>
                <c:pt idx="3407">
                  <c:v>147809.66669525887</c:v>
                </c:pt>
                <c:pt idx="3408">
                  <c:v>148327.0005286923</c:v>
                </c:pt>
                <c:pt idx="3409">
                  <c:v>148846.14503054274</c:v>
                </c:pt>
                <c:pt idx="3410">
                  <c:v>149367.10653814964</c:v>
                </c:pt>
                <c:pt idx="3411">
                  <c:v>149889.89141103317</c:v>
                </c:pt>
                <c:pt idx="3412">
                  <c:v>150414.5060309718</c:v>
                </c:pt>
                <c:pt idx="3413">
                  <c:v>150940.95680208021</c:v>
                </c:pt>
                <c:pt idx="3414">
                  <c:v>151469.2501508875</c:v>
                </c:pt>
                <c:pt idx="3415">
                  <c:v>151999.39252641561</c:v>
                </c:pt>
                <c:pt idx="3416">
                  <c:v>152531.39040025807</c:v>
                </c:pt>
                <c:pt idx="3417">
                  <c:v>153065.25026665899</c:v>
                </c:pt>
                <c:pt idx="3418">
                  <c:v>153600.97864259229</c:v>
                </c:pt>
                <c:pt idx="3419">
                  <c:v>154138.58206784137</c:v>
                </c:pt>
                <c:pt idx="3420">
                  <c:v>154678.06710507884</c:v>
                </c:pt>
                <c:pt idx="3421">
                  <c:v>155219.44033994662</c:v>
                </c:pt>
                <c:pt idx="3422">
                  <c:v>155762.70838113644</c:v>
                </c:pt>
                <c:pt idx="3423">
                  <c:v>156307.87786047044</c:v>
                </c:pt>
                <c:pt idx="3424">
                  <c:v>156854.9554329821</c:v>
                </c:pt>
                <c:pt idx="3425">
                  <c:v>157403.94777699755</c:v>
                </c:pt>
                <c:pt idx="3426">
                  <c:v>157954.86159421704</c:v>
                </c:pt>
                <c:pt idx="3427">
                  <c:v>158507.70360979682</c:v>
                </c:pt>
                <c:pt idx="3428">
                  <c:v>159062.48057243112</c:v>
                </c:pt>
                <c:pt idx="3429">
                  <c:v>159619.19925443464</c:v>
                </c:pt>
                <c:pt idx="3430">
                  <c:v>160177.86645182516</c:v>
                </c:pt>
                <c:pt idx="3431">
                  <c:v>160738.48898440655</c:v>
                </c:pt>
                <c:pt idx="3432">
                  <c:v>161301.07369585198</c:v>
                </c:pt>
                <c:pt idx="3433">
                  <c:v>161865.62745378749</c:v>
                </c:pt>
                <c:pt idx="3434">
                  <c:v>162432.15714987574</c:v>
                </c:pt>
                <c:pt idx="3435">
                  <c:v>163000.66969990032</c:v>
                </c:pt>
                <c:pt idx="3436">
                  <c:v>163571.17204384998</c:v>
                </c:pt>
                <c:pt idx="3437">
                  <c:v>164143.67114600347</c:v>
                </c:pt>
                <c:pt idx="3438">
                  <c:v>164718.17399501448</c:v>
                </c:pt>
                <c:pt idx="3439">
                  <c:v>165294.68760399704</c:v>
                </c:pt>
                <c:pt idx="3440">
                  <c:v>165873.21901061104</c:v>
                </c:pt>
                <c:pt idx="3441">
                  <c:v>166453.77527714818</c:v>
                </c:pt>
                <c:pt idx="3442">
                  <c:v>167036.36349061821</c:v>
                </c:pt>
                <c:pt idx="3443">
                  <c:v>167620.9907628354</c:v>
                </c:pt>
                <c:pt idx="3444">
                  <c:v>168207.66423050532</c:v>
                </c:pt>
                <c:pt idx="3445">
                  <c:v>168796.39105531209</c:v>
                </c:pt>
                <c:pt idx="3446">
                  <c:v>169387.17842400569</c:v>
                </c:pt>
                <c:pt idx="3447">
                  <c:v>169980.03354848971</c:v>
                </c:pt>
                <c:pt idx="3448">
                  <c:v>170574.96366590942</c:v>
                </c:pt>
                <c:pt idx="3449">
                  <c:v>171171.9760387401</c:v>
                </c:pt>
                <c:pt idx="3450">
                  <c:v>171771.07795487571</c:v>
                </c:pt>
                <c:pt idx="3451">
                  <c:v>172372.27672771778</c:v>
                </c:pt>
                <c:pt idx="3452">
                  <c:v>172975.57969626479</c:v>
                </c:pt>
                <c:pt idx="3453">
                  <c:v>173580.99422520172</c:v>
                </c:pt>
                <c:pt idx="3454">
                  <c:v>174188.52770498995</c:v>
                </c:pt>
                <c:pt idx="3455">
                  <c:v>174798.18755195741</c:v>
                </c:pt>
                <c:pt idx="3456">
                  <c:v>175409.98120838928</c:v>
                </c:pt>
                <c:pt idx="3457">
                  <c:v>176023.91614261866</c:v>
                </c:pt>
                <c:pt idx="3458">
                  <c:v>176639.99984911783</c:v>
                </c:pt>
                <c:pt idx="3459">
                  <c:v>177258.23984858976</c:v>
                </c:pt>
                <c:pt idx="3460">
                  <c:v>177878.64368805982</c:v>
                </c:pt>
                <c:pt idx="3461">
                  <c:v>178501.21894096804</c:v>
                </c:pt>
                <c:pt idx="3462">
                  <c:v>179125.97320726144</c:v>
                </c:pt>
                <c:pt idx="3463">
                  <c:v>179752.91411348686</c:v>
                </c:pt>
                <c:pt idx="3464">
                  <c:v>180382.04931288408</c:v>
                </c:pt>
                <c:pt idx="3465">
                  <c:v>181013.38648547919</c:v>
                </c:pt>
                <c:pt idx="3466">
                  <c:v>181646.93333817838</c:v>
                </c:pt>
                <c:pt idx="3467">
                  <c:v>182282.69760486201</c:v>
                </c:pt>
                <c:pt idx="3468">
                  <c:v>182920.68704647903</c:v>
                </c:pt>
                <c:pt idx="3469">
                  <c:v>183560.90945114172</c:v>
                </c:pt>
                <c:pt idx="3470">
                  <c:v>184203.37263422072</c:v>
                </c:pt>
                <c:pt idx="3471">
                  <c:v>184848.08443844051</c:v>
                </c:pt>
                <c:pt idx="3472">
                  <c:v>185495.05273397506</c:v>
                </c:pt>
                <c:pt idx="3473">
                  <c:v>186144.28541854396</c:v>
                </c:pt>
                <c:pt idx="3474">
                  <c:v>186795.79041750889</c:v>
                </c:pt>
                <c:pt idx="3475">
                  <c:v>187449.57568397018</c:v>
                </c:pt>
                <c:pt idx="3476">
                  <c:v>188105.64919886409</c:v>
                </c:pt>
                <c:pt idx="3477">
                  <c:v>188764.01897106014</c:v>
                </c:pt>
                <c:pt idx="3478">
                  <c:v>189424.69303745887</c:v>
                </c:pt>
                <c:pt idx="3479">
                  <c:v>190087.67946309</c:v>
                </c:pt>
                <c:pt idx="3480">
                  <c:v>190752.98634121081</c:v>
                </c:pt>
                <c:pt idx="3481">
                  <c:v>191420.62179340507</c:v>
                </c:pt>
                <c:pt idx="3482">
                  <c:v>192090.593969682</c:v>
                </c:pt>
                <c:pt idx="3483">
                  <c:v>192762.91104857589</c:v>
                </c:pt>
                <c:pt idx="3484">
                  <c:v>193437.5812372459</c:v>
                </c:pt>
                <c:pt idx="3485">
                  <c:v>194114.61277157627</c:v>
                </c:pt>
                <c:pt idx="3486">
                  <c:v>194794.0139162768</c:v>
                </c:pt>
                <c:pt idx="3487">
                  <c:v>195475.79296498379</c:v>
                </c:pt>
                <c:pt idx="3488">
                  <c:v>196159.95824036124</c:v>
                </c:pt>
                <c:pt idx="3489">
                  <c:v>196846.51809420253</c:v>
                </c:pt>
                <c:pt idx="3490">
                  <c:v>197535.48090753224</c:v>
                </c:pt>
                <c:pt idx="3491">
                  <c:v>198226.85509070862</c:v>
                </c:pt>
                <c:pt idx="3492">
                  <c:v>198920.64908352611</c:v>
                </c:pt>
                <c:pt idx="3493">
                  <c:v>199616.87135531846</c:v>
                </c:pt>
                <c:pt idx="3494">
                  <c:v>200315.53040506208</c:v>
                </c:pt>
                <c:pt idx="3495">
                  <c:v>201016.6347614798</c:v>
                </c:pt>
                <c:pt idx="3496">
                  <c:v>201720.19298314498</c:v>
                </c:pt>
                <c:pt idx="3497">
                  <c:v>202426.213658586</c:v>
                </c:pt>
                <c:pt idx="3498">
                  <c:v>203134.70540639106</c:v>
                </c:pt>
                <c:pt idx="3499">
                  <c:v>203845.67687531345</c:v>
                </c:pt>
                <c:pt idx="3500">
                  <c:v>204559.13674437706</c:v>
                </c:pt>
                <c:pt idx="3501">
                  <c:v>205275.09372298239</c:v>
                </c:pt>
                <c:pt idx="3502">
                  <c:v>205993.55655101285</c:v>
                </c:pt>
                <c:pt idx="3503">
                  <c:v>206714.53399894142</c:v>
                </c:pt>
                <c:pt idx="3504">
                  <c:v>207438.03486793773</c:v>
                </c:pt>
                <c:pt idx="3505">
                  <c:v>208164.06798997553</c:v>
                </c:pt>
                <c:pt idx="3506">
                  <c:v>208892.64222794047</c:v>
                </c:pt>
                <c:pt idx="3507">
                  <c:v>209623.76647573826</c:v>
                </c:pt>
                <c:pt idx="3508">
                  <c:v>210357.44965840335</c:v>
                </c:pt>
                <c:pt idx="3509">
                  <c:v>211093.70073220777</c:v>
                </c:pt>
                <c:pt idx="3510">
                  <c:v>211832.52868477051</c:v>
                </c:pt>
                <c:pt idx="3511">
                  <c:v>212573.94253516721</c:v>
                </c:pt>
                <c:pt idx="3512">
                  <c:v>213317.95133404032</c:v>
                </c:pt>
                <c:pt idx="3513">
                  <c:v>214064.56416370947</c:v>
                </c:pt>
                <c:pt idx="3514">
                  <c:v>214813.79013828246</c:v>
                </c:pt>
                <c:pt idx="3515">
                  <c:v>215565.63840376647</c:v>
                </c:pt>
                <c:pt idx="3516">
                  <c:v>216320.11813817968</c:v>
                </c:pt>
                <c:pt idx="3517">
                  <c:v>217077.23855166332</c:v>
                </c:pt>
                <c:pt idx="3518">
                  <c:v>217837.00888659415</c:v>
                </c:pt>
                <c:pt idx="3519">
                  <c:v>218599.43841769724</c:v>
                </c:pt>
                <c:pt idx="3520">
                  <c:v>219364.5364521592</c:v>
                </c:pt>
                <c:pt idx="3521">
                  <c:v>220132.31232974178</c:v>
                </c:pt>
                <c:pt idx="3522">
                  <c:v>220902.77542289588</c:v>
                </c:pt>
                <c:pt idx="3523">
                  <c:v>221675.93513687604</c:v>
                </c:pt>
                <c:pt idx="3524">
                  <c:v>222451.80090985511</c:v>
                </c:pt>
                <c:pt idx="3525">
                  <c:v>223230.38221303961</c:v>
                </c:pt>
                <c:pt idx="3526">
                  <c:v>224011.68855078527</c:v>
                </c:pt>
                <c:pt idx="3527">
                  <c:v>224795.72946071305</c:v>
                </c:pt>
                <c:pt idx="3528">
                  <c:v>225582.51451382556</c:v>
                </c:pt>
                <c:pt idx="3529">
                  <c:v>226372.05331462398</c:v>
                </c:pt>
                <c:pt idx="3530">
                  <c:v>227164.35550122516</c:v>
                </c:pt>
                <c:pt idx="3531">
                  <c:v>227959.43074547945</c:v>
                </c:pt>
                <c:pt idx="3532">
                  <c:v>228757.28875308865</c:v>
                </c:pt>
                <c:pt idx="3533">
                  <c:v>229557.93926372449</c:v>
                </c:pt>
                <c:pt idx="3534">
                  <c:v>230361.39205114753</c:v>
                </c:pt>
                <c:pt idx="3535">
                  <c:v>231167.65692332655</c:v>
                </c:pt>
                <c:pt idx="3536">
                  <c:v>231976.7437225582</c:v>
                </c:pt>
                <c:pt idx="3537">
                  <c:v>232788.66232558715</c:v>
                </c:pt>
                <c:pt idx="3538">
                  <c:v>233603.42264372672</c:v>
                </c:pt>
                <c:pt idx="3539">
                  <c:v>234421.03462297979</c:v>
                </c:pt>
                <c:pt idx="3540">
                  <c:v>235241.50824416024</c:v>
                </c:pt>
                <c:pt idx="3541">
                  <c:v>236064.85352301481</c:v>
                </c:pt>
                <c:pt idx="3542">
                  <c:v>236891.08051034537</c:v>
                </c:pt>
                <c:pt idx="3543">
                  <c:v>237720.19929213158</c:v>
                </c:pt>
                <c:pt idx="3544">
                  <c:v>238552.21998965406</c:v>
                </c:pt>
                <c:pt idx="3545">
                  <c:v>239387.15275961786</c:v>
                </c:pt>
                <c:pt idx="3546">
                  <c:v>240225.00779427655</c:v>
                </c:pt>
                <c:pt idx="3547">
                  <c:v>241065.79532155654</c:v>
                </c:pt>
                <c:pt idx="3548">
                  <c:v>241909.52560518199</c:v>
                </c:pt>
                <c:pt idx="3549">
                  <c:v>242756.20894480014</c:v>
                </c:pt>
                <c:pt idx="3550">
                  <c:v>243605.85567610696</c:v>
                </c:pt>
                <c:pt idx="3551">
                  <c:v>244458.47617097336</c:v>
                </c:pt>
                <c:pt idx="3552">
                  <c:v>245314.08083757179</c:v>
                </c:pt>
                <c:pt idx="3553">
                  <c:v>246172.6801205033</c:v>
                </c:pt>
                <c:pt idx="3554">
                  <c:v>247034.28450092507</c:v>
                </c:pt>
                <c:pt idx="3555">
                  <c:v>247898.90449667833</c:v>
                </c:pt>
                <c:pt idx="3556">
                  <c:v>248766.5506624167</c:v>
                </c:pt>
                <c:pt idx="3557">
                  <c:v>249637.23358973517</c:v>
                </c:pt>
                <c:pt idx="3558">
                  <c:v>250510.96390729927</c:v>
                </c:pt>
                <c:pt idx="3559">
                  <c:v>251387.75228097485</c:v>
                </c:pt>
                <c:pt idx="3560">
                  <c:v>252267.60941395827</c:v>
                </c:pt>
                <c:pt idx="3561">
                  <c:v>253150.54604690714</c:v>
                </c:pt>
                <c:pt idx="3562">
                  <c:v>254036.57295807134</c:v>
                </c:pt>
                <c:pt idx="3563">
                  <c:v>254925.70096342461</c:v>
                </c:pt>
                <c:pt idx="3564">
                  <c:v>255817.94091679659</c:v>
                </c:pt>
                <c:pt idx="3565">
                  <c:v>256713.30371000539</c:v>
                </c:pt>
                <c:pt idx="3566">
                  <c:v>257611.80027299043</c:v>
                </c:pt>
                <c:pt idx="3567">
                  <c:v>258513.44157394589</c:v>
                </c:pt>
                <c:pt idx="3568">
                  <c:v>259418.23861945473</c:v>
                </c:pt>
                <c:pt idx="3569">
                  <c:v>260326.20245462283</c:v>
                </c:pt>
                <c:pt idx="3570">
                  <c:v>261237.34416321403</c:v>
                </c:pt>
                <c:pt idx="3571">
                  <c:v>262151.6748677853</c:v>
                </c:pt>
                <c:pt idx="3572">
                  <c:v>263069.20572982257</c:v>
                </c:pt>
                <c:pt idx="3573">
                  <c:v>263989.94794987695</c:v>
                </c:pt>
                <c:pt idx="3574">
                  <c:v>264913.91276770155</c:v>
                </c:pt>
                <c:pt idx="3575">
                  <c:v>265841.11146238854</c:v>
                </c:pt>
                <c:pt idx="3576">
                  <c:v>266771.55535250693</c:v>
                </c:pt>
                <c:pt idx="3577">
                  <c:v>267705.2557962407</c:v>
                </c:pt>
                <c:pt idx="3578">
                  <c:v>268642.22419152758</c:v>
                </c:pt>
                <c:pt idx="3579">
                  <c:v>269582.47197619796</c:v>
                </c:pt>
                <c:pt idx="3580">
                  <c:v>270526.01062811469</c:v>
                </c:pt>
                <c:pt idx="3581">
                  <c:v>271472.85166531312</c:v>
                </c:pt>
                <c:pt idx="3582">
                  <c:v>272423.00664614176</c:v>
                </c:pt>
                <c:pt idx="3583">
                  <c:v>273376.48716940329</c:v>
                </c:pt>
                <c:pt idx="3584">
                  <c:v>274333.30487449624</c:v>
                </c:pt>
                <c:pt idx="3585">
                  <c:v>275293.47144155699</c:v>
                </c:pt>
                <c:pt idx="3586">
                  <c:v>276256.99859160243</c:v>
                </c:pt>
                <c:pt idx="3587">
                  <c:v>277223.89808667306</c:v>
                </c:pt>
                <c:pt idx="3588">
                  <c:v>278194.18172997644</c:v>
                </c:pt>
                <c:pt idx="3589">
                  <c:v>279167.86136603134</c:v>
                </c:pt>
                <c:pt idx="3590">
                  <c:v>280144.94888081244</c:v>
                </c:pt>
                <c:pt idx="3591">
                  <c:v>281125.45620189531</c:v>
                </c:pt>
                <c:pt idx="3592">
                  <c:v>282109.39529860194</c:v>
                </c:pt>
                <c:pt idx="3593">
                  <c:v>283096.77818214707</c:v>
                </c:pt>
                <c:pt idx="3594">
                  <c:v>284087.61690578458</c:v>
                </c:pt>
                <c:pt idx="3595">
                  <c:v>285081.92356495484</c:v>
                </c:pt>
                <c:pt idx="3596">
                  <c:v>286079.7102974322</c:v>
                </c:pt>
                <c:pt idx="3597">
                  <c:v>287080.98928347323</c:v>
                </c:pt>
                <c:pt idx="3598">
                  <c:v>288085.7727459654</c:v>
                </c:pt>
                <c:pt idx="3599">
                  <c:v>289094.07295057632</c:v>
                </c:pt>
                <c:pt idx="3600">
                  <c:v>290105.90220590337</c:v>
                </c:pt>
                <c:pt idx="3601">
                  <c:v>291121.27286362404</c:v>
                </c:pt>
                <c:pt idx="3602">
                  <c:v>292140.19731864671</c:v>
                </c:pt>
                <c:pt idx="3603">
                  <c:v>293162.68800926197</c:v>
                </c:pt>
                <c:pt idx="3604">
                  <c:v>294188.75741729443</c:v>
                </c:pt>
                <c:pt idx="3605">
                  <c:v>295218.41806825495</c:v>
                </c:pt>
                <c:pt idx="3606">
                  <c:v>296251.68253149383</c:v>
                </c:pt>
                <c:pt idx="3607">
                  <c:v>297288.5634203541</c:v>
                </c:pt>
                <c:pt idx="3608">
                  <c:v>298329.07339232537</c:v>
                </c:pt>
                <c:pt idx="3609">
                  <c:v>299373.22514919855</c:v>
                </c:pt>
                <c:pt idx="3610">
                  <c:v>300421.03143722075</c:v>
                </c:pt>
                <c:pt idx="3611">
                  <c:v>301472.50504725106</c:v>
                </c:pt>
                <c:pt idx="3612">
                  <c:v>302527.65881491645</c:v>
                </c:pt>
                <c:pt idx="3613">
                  <c:v>303586.50562076864</c:v>
                </c:pt>
                <c:pt idx="3614">
                  <c:v>304649.05839044135</c:v>
                </c:pt>
                <c:pt idx="3615">
                  <c:v>305715.3300948079</c:v>
                </c:pt>
                <c:pt idx="3616">
                  <c:v>306785.33375013975</c:v>
                </c:pt>
                <c:pt idx="3617">
                  <c:v>307859.08241826523</c:v>
                </c:pt>
                <c:pt idx="3618">
                  <c:v>308936.5892067292</c:v>
                </c:pt>
                <c:pt idx="3619">
                  <c:v>310017.86726895277</c:v>
                </c:pt>
                <c:pt idx="3620">
                  <c:v>311102.92980439414</c:v>
                </c:pt>
                <c:pt idx="3621">
                  <c:v>312191.79005870956</c:v>
                </c:pt>
                <c:pt idx="3622">
                  <c:v>313284.46132391505</c:v>
                </c:pt>
                <c:pt idx="3623">
                  <c:v>314380.95693854877</c:v>
                </c:pt>
                <c:pt idx="3624">
                  <c:v>315481.29028783372</c:v>
                </c:pt>
                <c:pt idx="3625">
                  <c:v>316585.47480384115</c:v>
                </c:pt>
                <c:pt idx="3626">
                  <c:v>317693.5239656546</c:v>
                </c:pt>
                <c:pt idx="3627">
                  <c:v>318805.45129953441</c:v>
                </c:pt>
                <c:pt idx="3628">
                  <c:v>319921.27037908282</c:v>
                </c:pt>
                <c:pt idx="3629">
                  <c:v>321040.99482540961</c:v>
                </c:pt>
                <c:pt idx="3630">
                  <c:v>322164.63830729853</c:v>
                </c:pt>
                <c:pt idx="3631">
                  <c:v>323292.21454137412</c:v>
                </c:pt>
                <c:pt idx="3632">
                  <c:v>324423.73729226895</c:v>
                </c:pt>
                <c:pt idx="3633">
                  <c:v>325559.22037279193</c:v>
                </c:pt>
                <c:pt idx="3634">
                  <c:v>326698.67764409672</c:v>
                </c:pt>
                <c:pt idx="3635">
                  <c:v>327842.12301585107</c:v>
                </c:pt>
                <c:pt idx="3636">
                  <c:v>328989.57044640655</c:v>
                </c:pt>
                <c:pt idx="3637">
                  <c:v>330141.03394296899</c:v>
                </c:pt>
                <c:pt idx="3638">
                  <c:v>331296.52756176941</c:v>
                </c:pt>
                <c:pt idx="3639">
                  <c:v>332456.06540823565</c:v>
                </c:pt>
                <c:pt idx="3640">
                  <c:v>333619.66163716448</c:v>
                </c:pt>
                <c:pt idx="3641">
                  <c:v>334787.33045289456</c:v>
                </c:pt>
                <c:pt idx="3642">
                  <c:v>335959.08610947971</c:v>
                </c:pt>
                <c:pt idx="3643">
                  <c:v>337134.94291086291</c:v>
                </c:pt>
                <c:pt idx="3644">
                  <c:v>338314.91521105095</c:v>
                </c:pt>
                <c:pt idx="3645">
                  <c:v>339499.01741428964</c:v>
                </c:pt>
                <c:pt idx="3646">
                  <c:v>340687.26397523965</c:v>
                </c:pt>
                <c:pt idx="3647">
                  <c:v>341879.66939915303</c:v>
                </c:pt>
                <c:pt idx="3648">
                  <c:v>343076.24824205012</c:v>
                </c:pt>
                <c:pt idx="3649">
                  <c:v>344277.01511089731</c:v>
                </c:pt>
                <c:pt idx="3650">
                  <c:v>345481.98466378549</c:v>
                </c:pt>
                <c:pt idx="3651">
                  <c:v>346691.17161010875</c:v>
                </c:pt>
                <c:pt idx="3652">
                  <c:v>347904.59071074415</c:v>
                </c:pt>
                <c:pt idx="3653">
                  <c:v>349122.25677823176</c:v>
                </c:pt>
                <c:pt idx="3654">
                  <c:v>350344.18467695557</c:v>
                </c:pt>
                <c:pt idx="3655">
                  <c:v>351570.38932332495</c:v>
                </c:pt>
                <c:pt idx="3656">
                  <c:v>352800.88568595663</c:v>
                </c:pt>
                <c:pt idx="3657">
                  <c:v>354035.68878585752</c:v>
                </c:pt>
                <c:pt idx="3658">
                  <c:v>355274.81369660806</c:v>
                </c:pt>
                <c:pt idx="3659">
                  <c:v>356518.2755445462</c:v>
                </c:pt>
                <c:pt idx="3660">
                  <c:v>357766.08950895211</c:v>
                </c:pt>
                <c:pt idx="3661">
                  <c:v>359018.27082223346</c:v>
                </c:pt>
                <c:pt idx="3662">
                  <c:v>360274.83477011131</c:v>
                </c:pt>
                <c:pt idx="3663">
                  <c:v>361535.7966918067</c:v>
                </c:pt>
                <c:pt idx="3664">
                  <c:v>362801.17198022804</c:v>
                </c:pt>
                <c:pt idx="3665">
                  <c:v>364070.97608215886</c:v>
                </c:pt>
                <c:pt idx="3666">
                  <c:v>365345.22449844645</c:v>
                </c:pt>
                <c:pt idx="3667">
                  <c:v>366623.93278419104</c:v>
                </c:pt>
                <c:pt idx="3668">
                  <c:v>367907.11654893571</c:v>
                </c:pt>
                <c:pt idx="3669">
                  <c:v>369194.791456857</c:v>
                </c:pt>
                <c:pt idx="3670">
                  <c:v>370486.97322695603</c:v>
                </c:pt>
                <c:pt idx="3671">
                  <c:v>371783.67763325042</c:v>
                </c:pt>
                <c:pt idx="3672">
                  <c:v>373084.92050496681</c:v>
                </c:pt>
                <c:pt idx="3673">
                  <c:v>374390.71772673423</c:v>
                </c:pt>
                <c:pt idx="3674">
                  <c:v>375701.0852387778</c:v>
                </c:pt>
                <c:pt idx="3675">
                  <c:v>377016.03903711354</c:v>
                </c:pt>
                <c:pt idx="3676">
                  <c:v>378335.59517374344</c:v>
                </c:pt>
                <c:pt idx="3677">
                  <c:v>379659.76975685154</c:v>
                </c:pt>
                <c:pt idx="3678">
                  <c:v>380988.57895100053</c:v>
                </c:pt>
                <c:pt idx="3679">
                  <c:v>382322.03897732904</c:v>
                </c:pt>
                <c:pt idx="3680">
                  <c:v>383660.16611374973</c:v>
                </c:pt>
                <c:pt idx="3681">
                  <c:v>385002.97669514787</c:v>
                </c:pt>
                <c:pt idx="3682">
                  <c:v>386350.48711358092</c:v>
                </c:pt>
                <c:pt idx="3683">
                  <c:v>387702.71381847846</c:v>
                </c:pt>
                <c:pt idx="3684">
                  <c:v>389059.67331684317</c:v>
                </c:pt>
                <c:pt idx="3685">
                  <c:v>390421.38217345212</c:v>
                </c:pt>
                <c:pt idx="3686">
                  <c:v>391787.85701105924</c:v>
                </c:pt>
                <c:pt idx="3687">
                  <c:v>393159.11451059795</c:v>
                </c:pt>
                <c:pt idx="3688">
                  <c:v>394535.17141138506</c:v>
                </c:pt>
                <c:pt idx="3689">
                  <c:v>395916.04451132496</c:v>
                </c:pt>
                <c:pt idx="3690">
                  <c:v>397301.75066711463</c:v>
                </c:pt>
                <c:pt idx="3691">
                  <c:v>398692.30679444957</c:v>
                </c:pt>
                <c:pt idx="3692">
                  <c:v>400087.72986823018</c:v>
                </c:pt>
                <c:pt idx="3693">
                  <c:v>401488.03692276898</c:v>
                </c:pt>
                <c:pt idx="3694">
                  <c:v>402893.2450519987</c:v>
                </c:pt>
                <c:pt idx="3695">
                  <c:v>404303.37140968069</c:v>
                </c:pt>
                <c:pt idx="3696">
                  <c:v>405718.4332096146</c:v>
                </c:pt>
                <c:pt idx="3697">
                  <c:v>407138.44772584829</c:v>
                </c:pt>
                <c:pt idx="3698">
                  <c:v>408563.43229288881</c:v>
                </c:pt>
                <c:pt idx="3699">
                  <c:v>409993.40430591395</c:v>
                </c:pt>
                <c:pt idx="3700">
                  <c:v>411428.38122098468</c:v>
                </c:pt>
                <c:pt idx="3701">
                  <c:v>412868.38055525813</c:v>
                </c:pt>
                <c:pt idx="3702">
                  <c:v>414313.41988720157</c:v>
                </c:pt>
                <c:pt idx="3703">
                  <c:v>415763.51685680682</c:v>
                </c:pt>
                <c:pt idx="3704">
                  <c:v>417218.68916580564</c:v>
                </c:pt>
                <c:pt idx="3705">
                  <c:v>418678.95457788598</c:v>
                </c:pt>
                <c:pt idx="3706">
                  <c:v>420144.33091890858</c:v>
                </c:pt>
                <c:pt idx="3707">
                  <c:v>421614.83607712481</c:v>
                </c:pt>
                <c:pt idx="3708">
                  <c:v>423090.4880033948</c:v>
                </c:pt>
                <c:pt idx="3709">
                  <c:v>424571.3047114067</c:v>
                </c:pt>
                <c:pt idx="3710">
                  <c:v>426057.30427789665</c:v>
                </c:pt>
                <c:pt idx="3711">
                  <c:v>427548.5048428693</c:v>
                </c:pt>
                <c:pt idx="3712">
                  <c:v>429044.92460981937</c:v>
                </c:pt>
                <c:pt idx="3713">
                  <c:v>430546.58184595377</c:v>
                </c:pt>
                <c:pt idx="3714">
                  <c:v>432053.49488241464</c:v>
                </c:pt>
                <c:pt idx="3715">
                  <c:v>433565.68211450311</c:v>
                </c:pt>
                <c:pt idx="3716">
                  <c:v>435083.16200190393</c:v>
                </c:pt>
                <c:pt idx="3717">
                  <c:v>436605.95306891063</c:v>
                </c:pt>
                <c:pt idx="3718">
                  <c:v>438134.07390465186</c:v>
                </c:pt>
                <c:pt idx="3719">
                  <c:v>439667.54316331819</c:v>
                </c:pt>
                <c:pt idx="3720">
                  <c:v>441206.37956438982</c:v>
                </c:pt>
                <c:pt idx="3721">
                  <c:v>442750.6018928652</c:v>
                </c:pt>
                <c:pt idx="3722">
                  <c:v>444300.22899949027</c:v>
                </c:pt>
                <c:pt idx="3723">
                  <c:v>445855.2798009885</c:v>
                </c:pt>
                <c:pt idx="3724">
                  <c:v>447415.77328029199</c:v>
                </c:pt>
                <c:pt idx="3725">
                  <c:v>448981.72848677303</c:v>
                </c:pt>
                <c:pt idx="3726">
                  <c:v>450553.16453647678</c:v>
                </c:pt>
                <c:pt idx="3727">
                  <c:v>452130.10061235446</c:v>
                </c:pt>
                <c:pt idx="3728">
                  <c:v>453712.55596449773</c:v>
                </c:pt>
                <c:pt idx="3729">
                  <c:v>455300.54991037352</c:v>
                </c:pt>
                <c:pt idx="3730">
                  <c:v>456894.10183505988</c:v>
                </c:pt>
                <c:pt idx="3731">
                  <c:v>458493.23119148263</c:v>
                </c:pt>
                <c:pt idx="3732">
                  <c:v>460097.95750065282</c:v>
                </c:pt>
                <c:pt idx="3733">
                  <c:v>461708.30035190511</c:v>
                </c:pt>
                <c:pt idx="3734">
                  <c:v>463324.27940313681</c:v>
                </c:pt>
                <c:pt idx="3735">
                  <c:v>464945.91438104783</c:v>
                </c:pt>
                <c:pt idx="3736">
                  <c:v>466573.2250813815</c:v>
                </c:pt>
                <c:pt idx="3737">
                  <c:v>468206.23136916634</c:v>
                </c:pt>
                <c:pt idx="3738">
                  <c:v>469844.95317895844</c:v>
                </c:pt>
                <c:pt idx="3739">
                  <c:v>471489.4105150848</c:v>
                </c:pt>
                <c:pt idx="3740">
                  <c:v>473139.62345188763</c:v>
                </c:pt>
                <c:pt idx="3741">
                  <c:v>474795.61213396926</c:v>
                </c:pt>
                <c:pt idx="3742">
                  <c:v>476457.39677643817</c:v>
                </c:pt>
                <c:pt idx="3743">
                  <c:v>478124.99766515574</c:v>
                </c:pt>
                <c:pt idx="3744">
                  <c:v>479798.43515698379</c:v>
                </c:pt>
                <c:pt idx="3745">
                  <c:v>481477.72968003328</c:v>
                </c:pt>
                <c:pt idx="3746">
                  <c:v>483162.9017339134</c:v>
                </c:pt>
                <c:pt idx="3747">
                  <c:v>484853.97188998212</c:v>
                </c:pt>
                <c:pt idx="3748">
                  <c:v>486550.96079159708</c:v>
                </c:pt>
                <c:pt idx="3749">
                  <c:v>488253.88915436773</c:v>
                </c:pt>
                <c:pt idx="3750">
                  <c:v>489962.77776640805</c:v>
                </c:pt>
                <c:pt idx="3751">
                  <c:v>491677.6474885905</c:v>
                </c:pt>
                <c:pt idx="3752">
                  <c:v>493398.51925480057</c:v>
                </c:pt>
                <c:pt idx="3753">
                  <c:v>495125.41407219239</c:v>
                </c:pt>
                <c:pt idx="3754">
                  <c:v>496858.3530214451</c:v>
                </c:pt>
                <c:pt idx="3755">
                  <c:v>498597.35725702019</c:v>
                </c:pt>
                <c:pt idx="3756">
                  <c:v>500342.44800741982</c:v>
                </c:pt>
                <c:pt idx="3757">
                  <c:v>502093.64657544583</c:v>
                </c:pt>
                <c:pt idx="3758">
                  <c:v>503850.9743384599</c:v>
                </c:pt>
                <c:pt idx="3759">
                  <c:v>505614.45274864451</c:v>
                </c:pt>
                <c:pt idx="3760">
                  <c:v>507384.10333326482</c:v>
                </c:pt>
                <c:pt idx="3761">
                  <c:v>509159.9476949313</c:v>
                </c:pt>
                <c:pt idx="3762">
                  <c:v>510942.0075118636</c:v>
                </c:pt>
                <c:pt idx="3763">
                  <c:v>512730.30453815515</c:v>
                </c:pt>
                <c:pt idx="3764">
                  <c:v>514524.86060403869</c:v>
                </c:pt>
                <c:pt idx="3765">
                  <c:v>516325.69761615287</c:v>
                </c:pt>
                <c:pt idx="3766">
                  <c:v>518132.83755780943</c:v>
                </c:pt>
                <c:pt idx="3767">
                  <c:v>519946.30248926178</c:v>
                </c:pt>
                <c:pt idx="3768">
                  <c:v>521766.11454797426</c:v>
                </c:pt>
                <c:pt idx="3769">
                  <c:v>523592.29594889219</c:v>
                </c:pt>
                <c:pt idx="3770">
                  <c:v>525424.86898471334</c:v>
                </c:pt>
                <c:pt idx="3771">
                  <c:v>527263.85602615983</c:v>
                </c:pt>
                <c:pt idx="3772">
                  <c:v>529109.27952225145</c:v>
                </c:pt>
                <c:pt idx="3773">
                  <c:v>530961.16200057941</c:v>
                </c:pt>
                <c:pt idx="3774">
                  <c:v>532819.52606758149</c:v>
                </c:pt>
                <c:pt idx="3775">
                  <c:v>534684.3944088181</c:v>
                </c:pt>
                <c:pt idx="3776">
                  <c:v>536555.78978924896</c:v>
                </c:pt>
                <c:pt idx="3777">
                  <c:v>538433.73505351134</c:v>
                </c:pt>
                <c:pt idx="3778">
                  <c:v>540318.25312619866</c:v>
                </c:pt>
                <c:pt idx="3779">
                  <c:v>542209.36701214034</c:v>
                </c:pt>
                <c:pt idx="3780">
                  <c:v>544107.09979668283</c:v>
                </c:pt>
                <c:pt idx="3781">
                  <c:v>546011.4746459712</c:v>
                </c:pt>
                <c:pt idx="3782">
                  <c:v>547922.51480723219</c:v>
                </c:pt>
                <c:pt idx="3783">
                  <c:v>549840.24360905751</c:v>
                </c:pt>
                <c:pt idx="3784">
                  <c:v>551764.6844616892</c:v>
                </c:pt>
                <c:pt idx="3785">
                  <c:v>553695.86085730512</c:v>
                </c:pt>
                <c:pt idx="3786">
                  <c:v>555633.7963703057</c:v>
                </c:pt>
                <c:pt idx="3787">
                  <c:v>557578.51465760183</c:v>
                </c:pt>
                <c:pt idx="3788">
                  <c:v>559530.03945890348</c:v>
                </c:pt>
                <c:pt idx="3789">
                  <c:v>561488.39459700964</c:v>
                </c:pt>
                <c:pt idx="3790">
                  <c:v>563453.60397809919</c:v>
                </c:pt>
                <c:pt idx="3791">
                  <c:v>565425.69159202254</c:v>
                </c:pt>
                <c:pt idx="3792">
                  <c:v>567404.68151259469</c:v>
                </c:pt>
                <c:pt idx="3793">
                  <c:v>569390.59789788886</c:v>
                </c:pt>
                <c:pt idx="3794">
                  <c:v>571383.46499053156</c:v>
                </c:pt>
                <c:pt idx="3795">
                  <c:v>573383.30711799848</c:v>
                </c:pt>
                <c:pt idx="3796">
                  <c:v>575390.14869291149</c:v>
                </c:pt>
                <c:pt idx="3797">
                  <c:v>577404.01421333675</c:v>
                </c:pt>
                <c:pt idx="3798">
                  <c:v>579424.92826308345</c:v>
                </c:pt>
                <c:pt idx="3799">
                  <c:v>581452.91551200429</c:v>
                </c:pt>
                <c:pt idx="3800">
                  <c:v>583488.00071629637</c:v>
                </c:pt>
                <c:pt idx="3801">
                  <c:v>585530.20871880348</c:v>
                </c:pt>
                <c:pt idx="3802">
                  <c:v>587579.56444931938</c:v>
                </c:pt>
                <c:pt idx="3803">
                  <c:v>589636.09292489209</c:v>
                </c:pt>
                <c:pt idx="3804">
                  <c:v>591699.81925012928</c:v>
                </c:pt>
                <c:pt idx="3805">
                  <c:v>593770.76861750474</c:v>
                </c:pt>
                <c:pt idx="3806">
                  <c:v>595848.96630766604</c:v>
                </c:pt>
                <c:pt idx="3807">
                  <c:v>597934.43768974289</c:v>
                </c:pt>
                <c:pt idx="3808">
                  <c:v>600027.20822165697</c:v>
                </c:pt>
                <c:pt idx="3809">
                  <c:v>602127.30345043284</c:v>
                </c:pt>
                <c:pt idx="3810">
                  <c:v>604234.74901250936</c:v>
                </c:pt>
                <c:pt idx="3811">
                  <c:v>606349.57063405321</c:v>
                </c:pt>
                <c:pt idx="3812">
                  <c:v>608471.79413127247</c:v>
                </c:pt>
                <c:pt idx="3813">
                  <c:v>610601.44541073195</c:v>
                </c:pt>
                <c:pt idx="3814">
                  <c:v>612738.55046966951</c:v>
                </c:pt>
                <c:pt idx="3815">
                  <c:v>614883.13539631339</c:v>
                </c:pt>
                <c:pt idx="3816">
                  <c:v>617035.22637020051</c:v>
                </c:pt>
                <c:pt idx="3817">
                  <c:v>619194.84966249624</c:v>
                </c:pt>
                <c:pt idx="3818">
                  <c:v>621362.03163631505</c:v>
                </c:pt>
                <c:pt idx="3819">
                  <c:v>623536.79874704219</c:v>
                </c:pt>
                <c:pt idx="3820">
                  <c:v>625719.17754265689</c:v>
                </c:pt>
                <c:pt idx="3821">
                  <c:v>627909.19466405618</c:v>
                </c:pt>
                <c:pt idx="3822">
                  <c:v>630106.87684538041</c:v>
                </c:pt>
                <c:pt idx="3823">
                  <c:v>632312.25091433933</c:v>
                </c:pt>
                <c:pt idx="3824">
                  <c:v>634525.34379253956</c:v>
                </c:pt>
                <c:pt idx="3825">
                  <c:v>636746.18249581347</c:v>
                </c:pt>
                <c:pt idx="3826">
                  <c:v>638974.79413454887</c:v>
                </c:pt>
                <c:pt idx="3827">
                  <c:v>641211.20591401984</c:v>
                </c:pt>
                <c:pt idx="3828">
                  <c:v>643455.4451347189</c:v>
                </c:pt>
                <c:pt idx="3829">
                  <c:v>645707.53919269051</c:v>
                </c:pt>
                <c:pt idx="3830">
                  <c:v>647967.51557986496</c:v>
                </c:pt>
                <c:pt idx="3831">
                  <c:v>650235.40188439458</c:v>
                </c:pt>
                <c:pt idx="3832">
                  <c:v>652511.22579099005</c:v>
                </c:pt>
                <c:pt idx="3833">
                  <c:v>654795.01508125861</c:v>
                </c:pt>
                <c:pt idx="3834">
                  <c:v>657086.79763404303</c:v>
                </c:pt>
                <c:pt idx="3835">
                  <c:v>659386.60142576217</c:v>
                </c:pt>
                <c:pt idx="3836">
                  <c:v>661694.45453075238</c:v>
                </c:pt>
                <c:pt idx="3837">
                  <c:v>664010.38512161002</c:v>
                </c:pt>
                <c:pt idx="3838">
                  <c:v>666334.42146953568</c:v>
                </c:pt>
                <c:pt idx="3839">
                  <c:v>668666.59194467904</c:v>
                </c:pt>
                <c:pt idx="3840">
                  <c:v>671006.9250164855</c:v>
                </c:pt>
                <c:pt idx="3841">
                  <c:v>673355.44925404328</c:v>
                </c:pt>
                <c:pt idx="3842">
                  <c:v>675712.19332643249</c:v>
                </c:pt>
                <c:pt idx="3843">
                  <c:v>678077.1860030751</c:v>
                </c:pt>
                <c:pt idx="3844">
                  <c:v>680450.45615408593</c:v>
                </c:pt>
                <c:pt idx="3845">
                  <c:v>682832.03275062528</c:v>
                </c:pt>
                <c:pt idx="3846">
                  <c:v>685221.94486525247</c:v>
                </c:pt>
                <c:pt idx="3847">
                  <c:v>687620.22167228092</c:v>
                </c:pt>
                <c:pt idx="3848">
                  <c:v>690026.89244813391</c:v>
                </c:pt>
                <c:pt idx="3849">
                  <c:v>692441.98657170241</c:v>
                </c:pt>
                <c:pt idx="3850">
                  <c:v>694865.53352470335</c:v>
                </c:pt>
                <c:pt idx="3851">
                  <c:v>697297.56289203989</c:v>
                </c:pt>
                <c:pt idx="3852">
                  <c:v>699738.10436216206</c:v>
                </c:pt>
                <c:pt idx="3853">
                  <c:v>702187.18772742967</c:v>
                </c:pt>
                <c:pt idx="3854">
                  <c:v>704644.84288447571</c:v>
                </c:pt>
                <c:pt idx="3855">
                  <c:v>707111.09983457148</c:v>
                </c:pt>
                <c:pt idx="3856">
                  <c:v>709585.98868399253</c:v>
                </c:pt>
                <c:pt idx="3857">
                  <c:v>712069.5396443865</c:v>
                </c:pt>
                <c:pt idx="3858">
                  <c:v>714561.78303314187</c:v>
                </c:pt>
                <c:pt idx="3859">
                  <c:v>717062.74927375792</c:v>
                </c:pt>
                <c:pt idx="3860">
                  <c:v>719572.46889621613</c:v>
                </c:pt>
                <c:pt idx="3861">
                  <c:v>722090.97253735294</c:v>
                </c:pt>
                <c:pt idx="3862">
                  <c:v>724618.29094123375</c:v>
                </c:pt>
                <c:pt idx="3863">
                  <c:v>727154.45495952806</c:v>
                </c:pt>
                <c:pt idx="3864">
                  <c:v>729699.4955518865</c:v>
                </c:pt>
                <c:pt idx="3865">
                  <c:v>732253.44378631818</c:v>
                </c:pt>
                <c:pt idx="3866">
                  <c:v>734816.33083957038</c:v>
                </c:pt>
                <c:pt idx="3867">
                  <c:v>737388.18799750891</c:v>
                </c:pt>
                <c:pt idx="3868">
                  <c:v>739969.04665550019</c:v>
                </c:pt>
                <c:pt idx="3869">
                  <c:v>742558.93831879448</c:v>
                </c:pt>
                <c:pt idx="3870">
                  <c:v>745157.89460291027</c:v>
                </c:pt>
                <c:pt idx="3871">
                  <c:v>747765.94723402045</c:v>
                </c:pt>
                <c:pt idx="3872">
                  <c:v>750383.12804933952</c:v>
                </c:pt>
                <c:pt idx="3873">
                  <c:v>753009.46899751225</c:v>
                </c:pt>
                <c:pt idx="3874">
                  <c:v>755645.0021390036</c:v>
                </c:pt>
                <c:pt idx="3875">
                  <c:v>758289.7596464901</c:v>
                </c:pt>
                <c:pt idx="3876">
                  <c:v>760943.77380525286</c:v>
                </c:pt>
                <c:pt idx="3877">
                  <c:v>763607.07701357128</c:v>
                </c:pt>
                <c:pt idx="3878">
                  <c:v>766279.70178311877</c:v>
                </c:pt>
                <c:pt idx="3879">
                  <c:v>768961.6807393597</c:v>
                </c:pt>
                <c:pt idx="3880">
                  <c:v>771653.04662194755</c:v>
                </c:pt>
                <c:pt idx="3881">
                  <c:v>774353.83228512446</c:v>
                </c:pt>
                <c:pt idx="3882">
                  <c:v>777064.07069812249</c:v>
                </c:pt>
                <c:pt idx="3883">
                  <c:v>779783.79494556598</c:v>
                </c:pt>
                <c:pt idx="3884">
                  <c:v>782513.03822787548</c:v>
                </c:pt>
                <c:pt idx="3885">
                  <c:v>785251.83386167313</c:v>
                </c:pt>
                <c:pt idx="3886">
                  <c:v>788000.21528018906</c:v>
                </c:pt>
                <c:pt idx="3887">
                  <c:v>790758.21603366977</c:v>
                </c:pt>
                <c:pt idx="3888">
                  <c:v>793525.86978978768</c:v>
                </c:pt>
                <c:pt idx="3889">
                  <c:v>796303.21033405198</c:v>
                </c:pt>
                <c:pt idx="3890">
                  <c:v>799090.27157022117</c:v>
                </c:pt>
                <c:pt idx="3891">
                  <c:v>801887.08752071694</c:v>
                </c:pt>
                <c:pt idx="3892">
                  <c:v>804693.69232703955</c:v>
                </c:pt>
                <c:pt idx="3893">
                  <c:v>807510.12025018421</c:v>
                </c:pt>
                <c:pt idx="3894">
                  <c:v>810336.40567105985</c:v>
                </c:pt>
                <c:pt idx="3895">
                  <c:v>813172.58309090859</c:v>
                </c:pt>
                <c:pt idx="3896">
                  <c:v>816018.68713172677</c:v>
                </c:pt>
                <c:pt idx="3897">
                  <c:v>818874.75253668788</c:v>
                </c:pt>
                <c:pt idx="3898">
                  <c:v>821740.81417056639</c:v>
                </c:pt>
                <c:pt idx="3899">
                  <c:v>824616.90702016337</c:v>
                </c:pt>
                <c:pt idx="3900">
                  <c:v>827503.06619473395</c:v>
                </c:pt>
                <c:pt idx="3901">
                  <c:v>830399.32692641555</c:v>
                </c:pt>
                <c:pt idx="3902">
                  <c:v>833305.72457065806</c:v>
                </c:pt>
                <c:pt idx="3903">
                  <c:v>836222.29460665537</c:v>
                </c:pt>
                <c:pt idx="3904">
                  <c:v>839149.07263777871</c:v>
                </c:pt>
                <c:pt idx="3905">
                  <c:v>842086.09439201094</c:v>
                </c:pt>
                <c:pt idx="3906">
                  <c:v>845033.39572238305</c:v>
                </c:pt>
                <c:pt idx="3907">
                  <c:v>847991.01260741148</c:v>
                </c:pt>
                <c:pt idx="3908">
                  <c:v>850958.9811515375</c:v>
                </c:pt>
                <c:pt idx="3909">
                  <c:v>853937.33758556796</c:v>
                </c:pt>
                <c:pt idx="3910">
                  <c:v>856926.11826711753</c:v>
                </c:pt>
                <c:pt idx="3911">
                  <c:v>859925.35968105251</c:v>
                </c:pt>
                <c:pt idx="3912">
                  <c:v>862935.09843993629</c:v>
                </c:pt>
                <c:pt idx="3913">
                  <c:v>865955.37128447613</c:v>
                </c:pt>
                <c:pt idx="3914">
                  <c:v>868986.21508397185</c:v>
                </c:pt>
                <c:pt idx="3915">
                  <c:v>872027.66683676583</c:v>
                </c:pt>
                <c:pt idx="3916">
                  <c:v>875079.76367069455</c:v>
                </c:pt>
                <c:pt idx="3917">
                  <c:v>878142.54284354206</c:v>
                </c:pt>
                <c:pt idx="3918">
                  <c:v>881216.04174349445</c:v>
                </c:pt>
                <c:pt idx="3919">
                  <c:v>884300.29788959678</c:v>
                </c:pt>
                <c:pt idx="3920">
                  <c:v>887395.34893221047</c:v>
                </c:pt>
                <c:pt idx="3921">
                  <c:v>890501.23265347327</c:v>
                </c:pt>
                <c:pt idx="3922">
                  <c:v>893617.98696776049</c:v>
                </c:pt>
                <c:pt idx="3923">
                  <c:v>896745.64992214774</c:v>
                </c:pt>
                <c:pt idx="3924">
                  <c:v>899884.25969687535</c:v>
                </c:pt>
                <c:pt idx="3925">
                  <c:v>903033.85460581444</c:v>
                </c:pt>
                <c:pt idx="3926">
                  <c:v>906194.47309693485</c:v>
                </c:pt>
                <c:pt idx="3927">
                  <c:v>909366.15375277412</c:v>
                </c:pt>
                <c:pt idx="3928">
                  <c:v>912548.93529090891</c:v>
                </c:pt>
                <c:pt idx="3929">
                  <c:v>915742.85656442714</c:v>
                </c:pt>
                <c:pt idx="3930">
                  <c:v>918947.95656240266</c:v>
                </c:pt>
                <c:pt idx="3931">
                  <c:v>922164.27441037109</c:v>
                </c:pt>
                <c:pt idx="3932">
                  <c:v>925391.84937080741</c:v>
                </c:pt>
                <c:pt idx="3933">
                  <c:v>928630.72084360523</c:v>
                </c:pt>
                <c:pt idx="3934">
                  <c:v>931880.92836655793</c:v>
                </c:pt>
                <c:pt idx="3935">
                  <c:v>935142.51161584095</c:v>
                </c:pt>
                <c:pt idx="3936">
                  <c:v>938415.51040649647</c:v>
                </c:pt>
                <c:pt idx="3937">
                  <c:v>941699.96469291928</c:v>
                </c:pt>
                <c:pt idx="3938">
                  <c:v>944995.9145693446</c:v>
                </c:pt>
                <c:pt idx="3939">
                  <c:v>948303.40027033736</c:v>
                </c:pt>
                <c:pt idx="3940">
                  <c:v>951622.46217128355</c:v>
                </c:pt>
                <c:pt idx="3941">
                  <c:v>954953.14078888309</c:v>
                </c:pt>
                <c:pt idx="3942">
                  <c:v>958295.47678164428</c:v>
                </c:pt>
                <c:pt idx="3943">
                  <c:v>961649.51095038012</c:v>
                </c:pt>
                <c:pt idx="3944">
                  <c:v>965015.28423870646</c:v>
                </c:pt>
                <c:pt idx="3945">
                  <c:v>968392.83773354196</c:v>
                </c:pt>
                <c:pt idx="3946">
                  <c:v>971782.21266560943</c:v>
                </c:pt>
                <c:pt idx="3947">
                  <c:v>975183.45040993916</c:v>
                </c:pt>
                <c:pt idx="3948">
                  <c:v>978596.59248637396</c:v>
                </c:pt>
                <c:pt idx="3949">
                  <c:v>982021.68056007638</c:v>
                </c:pt>
                <c:pt idx="3950">
                  <c:v>985458.75644203671</c:v>
                </c:pt>
                <c:pt idx="3951">
                  <c:v>988907.86208958388</c:v>
                </c:pt>
                <c:pt idx="3952">
                  <c:v>992369.03960689751</c:v>
                </c:pt>
                <c:pt idx="3953">
                  <c:v>995842.33124552167</c:v>
                </c:pt>
                <c:pt idx="3954">
                  <c:v>999327.77940488106</c:v>
                </c:pt>
                <c:pt idx="3955">
                  <c:v>1002825.4266327982</c:v>
                </c:pt>
                <c:pt idx="3956">
                  <c:v>1006335.315626013</c:v>
                </c:pt>
                <c:pt idx="3957">
                  <c:v>1009857.489230704</c:v>
                </c:pt>
                <c:pt idx="3958">
                  <c:v>1013391.9904430115</c:v>
                </c:pt>
                <c:pt idx="3959">
                  <c:v>1016938.8624095621</c:v>
                </c:pt>
                <c:pt idx="3960">
                  <c:v>1020498.1484279956</c:v>
                </c:pt>
                <c:pt idx="3961">
                  <c:v>1024069.8919474937</c:v>
                </c:pt>
                <c:pt idx="3962">
                  <c:v>1027654.13656931</c:v>
                </c:pt>
                <c:pt idx="3963">
                  <c:v>1031250.9260473027</c:v>
                </c:pt>
                <c:pt idx="3964">
                  <c:v>1034860.3042884683</c:v>
                </c:pt>
                <c:pt idx="3965">
                  <c:v>1038482.3153534781</c:v>
                </c:pt>
                <c:pt idx="3966">
                  <c:v>1042117.0034572153</c:v>
                </c:pt>
                <c:pt idx="3967">
                  <c:v>1045764.4129693155</c:v>
                </c:pt>
                <c:pt idx="3968">
                  <c:v>1049424.5884147082</c:v>
                </c:pt>
                <c:pt idx="3969">
                  <c:v>1053097.5744741596</c:v>
                </c:pt>
                <c:pt idx="3970">
                  <c:v>1056783.4159848192</c:v>
                </c:pt>
                <c:pt idx="3971">
                  <c:v>1060482.1579407661</c:v>
                </c:pt>
                <c:pt idx="3972">
                  <c:v>1064193.8454935588</c:v>
                </c:pt>
                <c:pt idx="3973">
                  <c:v>1067918.5239527863</c:v>
                </c:pt>
                <c:pt idx="3974">
                  <c:v>1071656.2387866213</c:v>
                </c:pt>
                <c:pt idx="3975">
                  <c:v>1075407.0356223744</c:v>
                </c:pt>
                <c:pt idx="3976">
                  <c:v>1079170.9602470528</c:v>
                </c:pt>
                <c:pt idx="3977">
                  <c:v>1082948.0586079175</c:v>
                </c:pt>
                <c:pt idx="3978">
                  <c:v>1086738.3768130452</c:v>
                </c:pt>
                <c:pt idx="3979">
                  <c:v>1090541.961131891</c:v>
                </c:pt>
                <c:pt idx="3980">
                  <c:v>1094358.8579958526</c:v>
                </c:pt>
                <c:pt idx="3981">
                  <c:v>1098189.1139988382</c:v>
                </c:pt>
                <c:pt idx="3982">
                  <c:v>1102032.7758978342</c:v>
                </c:pt>
                <c:pt idx="3983">
                  <c:v>1105889.8906134767</c:v>
                </c:pt>
                <c:pt idx="3984">
                  <c:v>1109760.505230624</c:v>
                </c:pt>
                <c:pt idx="3985">
                  <c:v>1113644.6669989312</c:v>
                </c:pt>
                <c:pt idx="3986">
                  <c:v>1117542.4233334276</c:v>
                </c:pt>
                <c:pt idx="3987">
                  <c:v>1121453.8218150947</c:v>
                </c:pt>
                <c:pt idx="3988">
                  <c:v>1125378.9101914475</c:v>
                </c:pt>
                <c:pt idx="3989">
                  <c:v>1129317.7363771177</c:v>
                </c:pt>
                <c:pt idx="3990">
                  <c:v>1133270.3484544377</c:v>
                </c:pt>
                <c:pt idx="3991">
                  <c:v>1137236.7946740282</c:v>
                </c:pt>
                <c:pt idx="3992">
                  <c:v>1141217.1234553873</c:v>
                </c:pt>
                <c:pt idx="3993">
                  <c:v>1145211.3833874813</c:v>
                </c:pt>
                <c:pt idx="3994">
                  <c:v>1149219.6232293376</c:v>
                </c:pt>
                <c:pt idx="3995">
                  <c:v>1153241.8919106403</c:v>
                </c:pt>
                <c:pt idx="3996">
                  <c:v>1157278.2385323276</c:v>
                </c:pt>
                <c:pt idx="3997">
                  <c:v>1161328.7123671907</c:v>
                </c:pt>
                <c:pt idx="3998">
                  <c:v>1165393.3628604759</c:v>
                </c:pt>
                <c:pt idx="3999">
                  <c:v>1169472.2396304877</c:v>
                </c:pt>
                <c:pt idx="4000">
                  <c:v>1173565.3924691945</c:v>
                </c:pt>
                <c:pt idx="4001">
                  <c:v>1177672.8713428366</c:v>
                </c:pt>
                <c:pt idx="4002">
                  <c:v>1181794.7263925367</c:v>
                </c:pt>
                <c:pt idx="4003">
                  <c:v>1185931.0079349107</c:v>
                </c:pt>
                <c:pt idx="4004">
                  <c:v>1190081.766462683</c:v>
                </c:pt>
                <c:pt idx="4005">
                  <c:v>1194247.0526453024</c:v>
                </c:pt>
                <c:pt idx="4006">
                  <c:v>1198426.917329561</c:v>
                </c:pt>
                <c:pt idx="4007">
                  <c:v>1202621.4115402144</c:v>
                </c:pt>
                <c:pt idx="4008">
                  <c:v>1206830.5864806052</c:v>
                </c:pt>
                <c:pt idx="4009">
                  <c:v>1211054.4935332874</c:v>
                </c:pt>
                <c:pt idx="4010">
                  <c:v>1215293.184260654</c:v>
                </c:pt>
                <c:pt idx="4011">
                  <c:v>1219546.7104055665</c:v>
                </c:pt>
                <c:pt idx="4012">
                  <c:v>1223815.123891986</c:v>
                </c:pt>
                <c:pt idx="4013">
                  <c:v>1228098.4768256079</c:v>
                </c:pt>
                <c:pt idx="4014">
                  <c:v>1232396.8214944976</c:v>
                </c:pt>
                <c:pt idx="4015">
                  <c:v>1236710.2103697285</c:v>
                </c:pt>
                <c:pt idx="4016">
                  <c:v>1241038.6961060227</c:v>
                </c:pt>
                <c:pt idx="4017">
                  <c:v>1245382.3315423939</c:v>
                </c:pt>
                <c:pt idx="4018">
                  <c:v>1249741.1697027923</c:v>
                </c:pt>
                <c:pt idx="4019">
                  <c:v>1254115.2637967521</c:v>
                </c:pt>
                <c:pt idx="4020">
                  <c:v>1258504.6672200407</c:v>
                </c:pt>
                <c:pt idx="4021">
                  <c:v>1262909.4335553108</c:v>
                </c:pt>
                <c:pt idx="4022">
                  <c:v>1267329.6165727545</c:v>
                </c:pt>
                <c:pt idx="4023">
                  <c:v>1271765.2702307592</c:v>
                </c:pt>
                <c:pt idx="4024">
                  <c:v>1276216.4486765668</c:v>
                </c:pt>
                <c:pt idx="4025">
                  <c:v>1280683.2062469348</c:v>
                </c:pt>
                <c:pt idx="4026">
                  <c:v>1285165.5974687992</c:v>
                </c:pt>
                <c:pt idx="4027">
                  <c:v>1289663.6770599401</c:v>
                </c:pt>
                <c:pt idx="4028">
                  <c:v>1294177.49992965</c:v>
                </c:pt>
                <c:pt idx="4029">
                  <c:v>1298707.1211794037</c:v>
                </c:pt>
                <c:pt idx="4030">
                  <c:v>1303252.5961035318</c:v>
                </c:pt>
                <c:pt idx="4031">
                  <c:v>1307813.9801898943</c:v>
                </c:pt>
                <c:pt idx="4032">
                  <c:v>1312391.3291205589</c:v>
                </c:pt>
                <c:pt idx="4033">
                  <c:v>1316984.6987724809</c:v>
                </c:pt>
                <c:pt idx="4034">
                  <c:v>1321594.1452181847</c:v>
                </c:pt>
                <c:pt idx="4035">
                  <c:v>1326219.7247264483</c:v>
                </c:pt>
                <c:pt idx="4036">
                  <c:v>1330861.4937629909</c:v>
                </c:pt>
                <c:pt idx="4037">
                  <c:v>1335519.5089911614</c:v>
                </c:pt>
                <c:pt idx="4038">
                  <c:v>1340193.8272726305</c:v>
                </c:pt>
                <c:pt idx="4039">
                  <c:v>1344884.5056680848</c:v>
                </c:pt>
                <c:pt idx="4040">
                  <c:v>1349591.6014379233</c:v>
                </c:pt>
                <c:pt idx="4041">
                  <c:v>1354315.1720429561</c:v>
                </c:pt>
                <c:pt idx="4042">
                  <c:v>1359055.2751451065</c:v>
                </c:pt>
                <c:pt idx="4043">
                  <c:v>1363811.9686081144</c:v>
                </c:pt>
                <c:pt idx="4044">
                  <c:v>1368585.310498243</c:v>
                </c:pt>
                <c:pt idx="4045">
                  <c:v>1373375.3590849868</c:v>
                </c:pt>
                <c:pt idx="4046">
                  <c:v>1378182.1728417843</c:v>
                </c:pt>
                <c:pt idx="4047">
                  <c:v>1383005.8104467306</c:v>
                </c:pt>
                <c:pt idx="4048">
                  <c:v>1387846.3307832943</c:v>
                </c:pt>
                <c:pt idx="4049">
                  <c:v>1392703.7929410359</c:v>
                </c:pt>
                <c:pt idx="4050">
                  <c:v>1397578.2562163298</c:v>
                </c:pt>
                <c:pt idx="4051">
                  <c:v>1402469.780113087</c:v>
                </c:pt>
                <c:pt idx="4052">
                  <c:v>1407378.4243434828</c:v>
                </c:pt>
                <c:pt idx="4053">
                  <c:v>1412304.2488286851</c:v>
                </c:pt>
                <c:pt idx="4054">
                  <c:v>1417247.3136995856</c:v>
                </c:pt>
                <c:pt idx="4055">
                  <c:v>1422207.6792975343</c:v>
                </c:pt>
                <c:pt idx="4056">
                  <c:v>1427185.4061750758</c:v>
                </c:pt>
                <c:pt idx="4057">
                  <c:v>1432180.5550966887</c:v>
                </c:pt>
                <c:pt idx="4058">
                  <c:v>1437193.1870395271</c:v>
                </c:pt>
                <c:pt idx="4059">
                  <c:v>1442223.3631941655</c:v>
                </c:pt>
                <c:pt idx="4060">
                  <c:v>1447271.1449653453</c:v>
                </c:pt>
                <c:pt idx="4061">
                  <c:v>1452336.5939727242</c:v>
                </c:pt>
                <c:pt idx="4062">
                  <c:v>1457419.7720516287</c:v>
                </c:pt>
                <c:pt idx="4063">
                  <c:v>1462520.7412538095</c:v>
                </c:pt>
                <c:pt idx="4064">
                  <c:v>1467639.5638481979</c:v>
                </c:pt>
                <c:pt idx="4065">
                  <c:v>1472776.3023216666</c:v>
                </c:pt>
                <c:pt idx="4066">
                  <c:v>1477931.0193797925</c:v>
                </c:pt>
                <c:pt idx="4067">
                  <c:v>1483103.7779476219</c:v>
                </c:pt>
                <c:pt idx="4068">
                  <c:v>1488294.6411704386</c:v>
                </c:pt>
                <c:pt idx="4069">
                  <c:v>1493503.6724145352</c:v>
                </c:pt>
                <c:pt idx="4070">
                  <c:v>1498730.9352679863</c:v>
                </c:pt>
                <c:pt idx="4071">
                  <c:v>1503976.4935414244</c:v>
                </c:pt>
                <c:pt idx="4072">
                  <c:v>1509240.4112688194</c:v>
                </c:pt>
                <c:pt idx="4073">
                  <c:v>1514522.7527082602</c:v>
                </c:pt>
                <c:pt idx="4074">
                  <c:v>1519823.5823427392</c:v>
                </c:pt>
                <c:pt idx="4075">
                  <c:v>1525142.9648809389</c:v>
                </c:pt>
                <c:pt idx="4076">
                  <c:v>1530480.9652580223</c:v>
                </c:pt>
                <c:pt idx="4077">
                  <c:v>1535837.6486364254</c:v>
                </c:pt>
                <c:pt idx="4078">
                  <c:v>1541213.080406653</c:v>
                </c:pt>
                <c:pt idx="4079">
                  <c:v>1546607.3261880763</c:v>
                </c:pt>
                <c:pt idx="4080">
                  <c:v>1552020.4518297347</c:v>
                </c:pt>
                <c:pt idx="4081">
                  <c:v>1557452.5234111389</c:v>
                </c:pt>
                <c:pt idx="4082">
                  <c:v>1562903.6072430781</c:v>
                </c:pt>
                <c:pt idx="4083">
                  <c:v>1568373.7698684288</c:v>
                </c:pt>
                <c:pt idx="4084">
                  <c:v>1573863.0780629683</c:v>
                </c:pt>
                <c:pt idx="4085">
                  <c:v>1579371.5988361889</c:v>
                </c:pt>
                <c:pt idx="4086">
                  <c:v>1584899.3994321157</c:v>
                </c:pt>
                <c:pt idx="4087">
                  <c:v>1590446.5473301283</c:v>
                </c:pt>
                <c:pt idx="4088">
                  <c:v>1596013.1102457838</c:v>
                </c:pt>
                <c:pt idx="4089">
                  <c:v>1601599.156131644</c:v>
                </c:pt>
                <c:pt idx="4090">
                  <c:v>1607204.753178105</c:v>
                </c:pt>
                <c:pt idx="4091">
                  <c:v>1612829.9698142284</c:v>
                </c:pt>
                <c:pt idx="4092">
                  <c:v>1618474.8747085782</c:v>
                </c:pt>
                <c:pt idx="4093">
                  <c:v>1624139.5367700583</c:v>
                </c:pt>
                <c:pt idx="4094">
                  <c:v>1629824.0251487535</c:v>
                </c:pt>
                <c:pt idx="4095">
                  <c:v>1635528.4092367743</c:v>
                </c:pt>
                <c:pt idx="4096">
                  <c:v>1641252.758669103</c:v>
                </c:pt>
                <c:pt idx="4097">
                  <c:v>1646997.143324445</c:v>
                </c:pt>
                <c:pt idx="4098">
                  <c:v>1652761.6333260806</c:v>
                </c:pt>
                <c:pt idx="4099">
                  <c:v>1658546.299042722</c:v>
                </c:pt>
                <c:pt idx="4100">
                  <c:v>1664351.2110893717</c:v>
                </c:pt>
                <c:pt idx="4101">
                  <c:v>1670176.4403281845</c:v>
                </c:pt>
                <c:pt idx="4102">
                  <c:v>1676022.0578693333</c:v>
                </c:pt>
                <c:pt idx="4103">
                  <c:v>1681888.135071876</c:v>
                </c:pt>
                <c:pt idx="4104">
                  <c:v>1687774.7435446277</c:v>
                </c:pt>
                <c:pt idx="4105">
                  <c:v>1693681.955147034</c:v>
                </c:pt>
                <c:pt idx="4106">
                  <c:v>1699609.8419900488</c:v>
                </c:pt>
                <c:pt idx="4107">
                  <c:v>1705558.4764370141</c:v>
                </c:pt>
                <c:pt idx="4108">
                  <c:v>1711527.9311045436</c:v>
                </c:pt>
                <c:pt idx="4109">
                  <c:v>1717518.2788634095</c:v>
                </c:pt>
                <c:pt idx="4110">
                  <c:v>1723529.5928394315</c:v>
                </c:pt>
                <c:pt idx="4111">
                  <c:v>1729561.9464143696</c:v>
                </c:pt>
                <c:pt idx="4112">
                  <c:v>1735615.4132268201</c:v>
                </c:pt>
                <c:pt idx="4113">
                  <c:v>1741690.067173114</c:v>
                </c:pt>
                <c:pt idx="4114">
                  <c:v>1747785.9824082199</c:v>
                </c:pt>
                <c:pt idx="4115">
                  <c:v>1753903.2333466487</c:v>
                </c:pt>
                <c:pt idx="4116">
                  <c:v>1760041.8946633621</c:v>
                </c:pt>
                <c:pt idx="4117">
                  <c:v>1766202.0412946839</c:v>
                </c:pt>
                <c:pt idx="4118">
                  <c:v>1772383.7484392154</c:v>
                </c:pt>
                <c:pt idx="4119">
                  <c:v>1778587.0915587528</c:v>
                </c:pt>
                <c:pt idx="4120">
                  <c:v>1784812.1463792087</c:v>
                </c:pt>
                <c:pt idx="4121">
                  <c:v>1791058.9888915359</c:v>
                </c:pt>
                <c:pt idx="4122">
                  <c:v>1797327.6953526563</c:v>
                </c:pt>
                <c:pt idx="4123">
                  <c:v>1803618.3422863907</c:v>
                </c:pt>
                <c:pt idx="4124">
                  <c:v>1809931.0064843933</c:v>
                </c:pt>
                <c:pt idx="4125">
                  <c:v>1816265.7650070887</c:v>
                </c:pt>
                <c:pt idx="4126">
                  <c:v>1822622.6951846136</c:v>
                </c:pt>
                <c:pt idx="4127">
                  <c:v>1829001.8746177598</c:v>
                </c:pt>
                <c:pt idx="4128">
                  <c:v>1835403.381178922</c:v>
                </c:pt>
                <c:pt idx="4129">
                  <c:v>1841827.2930130484</c:v>
                </c:pt>
                <c:pt idx="4130">
                  <c:v>1848273.6885385942</c:v>
                </c:pt>
                <c:pt idx="4131">
                  <c:v>1854742.6464484793</c:v>
                </c:pt>
                <c:pt idx="4132">
                  <c:v>1861234.2457110491</c:v>
                </c:pt>
                <c:pt idx="4133">
                  <c:v>1867748.5655710378</c:v>
                </c:pt>
                <c:pt idx="4134">
                  <c:v>1874285.6855505365</c:v>
                </c:pt>
                <c:pt idx="4135">
                  <c:v>1880845.6854499634</c:v>
                </c:pt>
                <c:pt idx="4136">
                  <c:v>1887428.6453490385</c:v>
                </c:pt>
                <c:pt idx="4137">
                  <c:v>1894034.6456077602</c:v>
                </c:pt>
                <c:pt idx="4138">
                  <c:v>1900663.7668673873</c:v>
                </c:pt>
                <c:pt idx="4139">
                  <c:v>1907316.0900514233</c:v>
                </c:pt>
                <c:pt idx="4140">
                  <c:v>1913991.6963666035</c:v>
                </c:pt>
                <c:pt idx="4141">
                  <c:v>1920690.6673038867</c:v>
                </c:pt>
                <c:pt idx="4142">
                  <c:v>1927413.0846394505</c:v>
                </c:pt>
                <c:pt idx="4143">
                  <c:v>1934159.0304356888</c:v>
                </c:pt>
                <c:pt idx="4144">
                  <c:v>1940928.5870422139</c:v>
                </c:pt>
                <c:pt idx="4145">
                  <c:v>1947721.8370968618</c:v>
                </c:pt>
                <c:pt idx="4146">
                  <c:v>1954538.863526701</c:v>
                </c:pt>
                <c:pt idx="4147">
                  <c:v>1961379.7495490445</c:v>
                </c:pt>
                <c:pt idx="4148">
                  <c:v>1968244.5786724663</c:v>
                </c:pt>
                <c:pt idx="4149">
                  <c:v>1975133.4346978201</c:v>
                </c:pt>
                <c:pt idx="4150">
                  <c:v>1982046.4017192626</c:v>
                </c:pt>
                <c:pt idx="4151">
                  <c:v>1988983.5641252801</c:v>
                </c:pt>
                <c:pt idx="4152">
                  <c:v>1995945.0065997187</c:v>
                </c:pt>
                <c:pt idx="4153">
                  <c:v>2002930.8141228179</c:v>
                </c:pt>
                <c:pt idx="4154">
                  <c:v>2009941.0719722479</c:v>
                </c:pt>
                <c:pt idx="4155">
                  <c:v>2016975.8657241508</c:v>
                </c:pt>
                <c:pt idx="4156">
                  <c:v>2024035.2812541854</c:v>
                </c:pt>
                <c:pt idx="4157">
                  <c:v>2031119.4047385752</c:v>
                </c:pt>
                <c:pt idx="4158">
                  <c:v>2038228.3226551604</c:v>
                </c:pt>
                <c:pt idx="4159">
                  <c:v>2045362.1217844535</c:v>
                </c:pt>
                <c:pt idx="4160">
                  <c:v>2052520.8892106991</c:v>
                </c:pt>
                <c:pt idx="4161">
                  <c:v>2059704.7123229366</c:v>
                </c:pt>
                <c:pt idx="4162">
                  <c:v>2066913.6788160671</c:v>
                </c:pt>
                <c:pt idx="4163">
                  <c:v>2074147.8766919235</c:v>
                </c:pt>
                <c:pt idx="4164">
                  <c:v>2081407.3942603453</c:v>
                </c:pt>
                <c:pt idx="4165">
                  <c:v>2088692.3201402565</c:v>
                </c:pt>
                <c:pt idx="4166">
                  <c:v>2096002.7432607475</c:v>
                </c:pt>
                <c:pt idx="4167">
                  <c:v>2103338.7528621601</c:v>
                </c:pt>
                <c:pt idx="4168">
                  <c:v>2110700.4384971778</c:v>
                </c:pt>
                <c:pt idx="4169">
                  <c:v>2118087.890031918</c:v>
                </c:pt>
                <c:pt idx="4170">
                  <c:v>2125501.19764703</c:v>
                </c:pt>
                <c:pt idx="4171">
                  <c:v>2132940.4518387946</c:v>
                </c:pt>
                <c:pt idx="4172">
                  <c:v>2140405.7434202307</c:v>
                </c:pt>
                <c:pt idx="4173">
                  <c:v>2147897.1635222016</c:v>
                </c:pt>
                <c:pt idx="4174">
                  <c:v>2155414.8035945296</c:v>
                </c:pt>
                <c:pt idx="4175">
                  <c:v>2162958.7554071108</c:v>
                </c:pt>
                <c:pt idx="4176">
                  <c:v>2170529.1110510356</c:v>
                </c:pt>
                <c:pt idx="4177">
                  <c:v>2178125.9629397145</c:v>
                </c:pt>
                <c:pt idx="4178">
                  <c:v>2185749.4038100038</c:v>
                </c:pt>
                <c:pt idx="4179">
                  <c:v>2193399.5267233388</c:v>
                </c:pt>
                <c:pt idx="4180">
                  <c:v>2201076.4250668706</c:v>
                </c:pt>
                <c:pt idx="4181">
                  <c:v>2208780.1925546047</c:v>
                </c:pt>
                <c:pt idx="4182">
                  <c:v>2216510.923228546</c:v>
                </c:pt>
                <c:pt idx="4183">
                  <c:v>2224268.7114598462</c:v>
                </c:pt>
                <c:pt idx="4184">
                  <c:v>2232053.6519499556</c:v>
                </c:pt>
                <c:pt idx="4185">
                  <c:v>2239865.8397317808</c:v>
                </c:pt>
                <c:pt idx="4186">
                  <c:v>2247705.3701708424</c:v>
                </c:pt>
                <c:pt idx="4187">
                  <c:v>2255572.3389664404</c:v>
                </c:pt>
                <c:pt idx="4188">
                  <c:v>2263466.8421528232</c:v>
                </c:pt>
                <c:pt idx="4189">
                  <c:v>2271388.9761003582</c:v>
                </c:pt>
                <c:pt idx="4190">
                  <c:v>2279338.8375167097</c:v>
                </c:pt>
                <c:pt idx="4191">
                  <c:v>2287316.5234480184</c:v>
                </c:pt>
                <c:pt idx="4192">
                  <c:v>2295322.1312800865</c:v>
                </c:pt>
                <c:pt idx="4193">
                  <c:v>2303355.7587395669</c:v>
                </c:pt>
                <c:pt idx="4194">
                  <c:v>2311417.5038951556</c:v>
                </c:pt>
                <c:pt idx="4195">
                  <c:v>2319507.465158789</c:v>
                </c:pt>
                <c:pt idx="4196">
                  <c:v>2327625.7412868449</c:v>
                </c:pt>
                <c:pt idx="4197">
                  <c:v>2335772.431381349</c:v>
                </c:pt>
                <c:pt idx="4198">
                  <c:v>2343947.634891184</c:v>
                </c:pt>
                <c:pt idx="4199">
                  <c:v>2352151.4516133033</c:v>
                </c:pt>
                <c:pt idx="4200">
                  <c:v>2360383.98169395</c:v>
                </c:pt>
                <c:pt idx="4201">
                  <c:v>2368645.3256298788</c:v>
                </c:pt>
                <c:pt idx="4202">
                  <c:v>2376935.5842695837</c:v>
                </c:pt>
                <c:pt idx="4203">
                  <c:v>2385254.8588145273</c:v>
                </c:pt>
                <c:pt idx="4204">
                  <c:v>2393603.2508203783</c:v>
                </c:pt>
                <c:pt idx="4205">
                  <c:v>2401980.8621982499</c:v>
                </c:pt>
                <c:pt idx="4206">
                  <c:v>2410387.7952159438</c:v>
                </c:pt>
                <c:pt idx="4207">
                  <c:v>2418824.1524991998</c:v>
                </c:pt>
                <c:pt idx="4208">
                  <c:v>2427290.0370329474</c:v>
                </c:pt>
                <c:pt idx="4209">
                  <c:v>2435785.552162563</c:v>
                </c:pt>
                <c:pt idx="4210">
                  <c:v>2444310.8015951319</c:v>
                </c:pt>
                <c:pt idx="4211">
                  <c:v>2452865.889400715</c:v>
                </c:pt>
                <c:pt idx="4212">
                  <c:v>2461450.9200136177</c:v>
                </c:pt>
                <c:pt idx="4213">
                  <c:v>2470065.9982336657</c:v>
                </c:pt>
                <c:pt idx="4214">
                  <c:v>2478711.2292274837</c:v>
                </c:pt>
                <c:pt idx="4215">
                  <c:v>2487386.7185297799</c:v>
                </c:pt>
                <c:pt idx="4216">
                  <c:v>2496092.5720446343</c:v>
                </c:pt>
                <c:pt idx="4217">
                  <c:v>2504828.8960467908</c:v>
                </c:pt>
                <c:pt idx="4218">
                  <c:v>2513595.7971829548</c:v>
                </c:pt>
                <c:pt idx="4219">
                  <c:v>2522393.3824730953</c:v>
                </c:pt>
                <c:pt idx="4220">
                  <c:v>2531221.7593117515</c:v>
                </c:pt>
                <c:pt idx="4221">
                  <c:v>2540081.035469343</c:v>
                </c:pt>
                <c:pt idx="4222">
                  <c:v>2548971.3190934858</c:v>
                </c:pt>
                <c:pt idx="4223">
                  <c:v>2557892.7187103131</c:v>
                </c:pt>
                <c:pt idx="4224">
                  <c:v>2566845.3432257995</c:v>
                </c:pt>
                <c:pt idx="4225">
                  <c:v>2575829.3019270902</c:v>
                </c:pt>
                <c:pt idx="4226">
                  <c:v>2584844.704483835</c:v>
                </c:pt>
                <c:pt idx="4227">
                  <c:v>2593891.6609495287</c:v>
                </c:pt>
                <c:pt idx="4228">
                  <c:v>2602970.2817628523</c:v>
                </c:pt>
                <c:pt idx="4229">
                  <c:v>2612080.6777490224</c:v>
                </c:pt>
                <c:pt idx="4230">
                  <c:v>2621222.9601211441</c:v>
                </c:pt>
                <c:pt idx="4231">
                  <c:v>2630397.240481568</c:v>
                </c:pt>
                <c:pt idx="4232">
                  <c:v>2639603.6308232537</c:v>
                </c:pt>
                <c:pt idx="4233">
                  <c:v>2648842.2435311354</c:v>
                </c:pt>
                <c:pt idx="4234">
                  <c:v>2658113.1913834945</c:v>
                </c:pt>
                <c:pt idx="4235">
                  <c:v>2667416.5875533368</c:v>
                </c:pt>
                <c:pt idx="4236">
                  <c:v>2676752.5456097736</c:v>
                </c:pt>
                <c:pt idx="4237">
                  <c:v>2686121.1795194079</c:v>
                </c:pt>
                <c:pt idx="4238">
                  <c:v>2695522.6036477261</c:v>
                </c:pt>
                <c:pt idx="4239">
                  <c:v>2704956.9327604934</c:v>
                </c:pt>
                <c:pt idx="4240">
                  <c:v>2714424.2820251551</c:v>
                </c:pt>
                <c:pt idx="4241">
                  <c:v>2723924.7670122432</c:v>
                </c:pt>
                <c:pt idx="4242">
                  <c:v>2733458.5036967862</c:v>
                </c:pt>
                <c:pt idx="4243">
                  <c:v>2743025.608459725</c:v>
                </c:pt>
                <c:pt idx="4244">
                  <c:v>2752626.1980893342</c:v>
                </c:pt>
                <c:pt idx="4245">
                  <c:v>2762260.3897826471</c:v>
                </c:pt>
                <c:pt idx="4246">
                  <c:v>2771928.3011468868</c:v>
                </c:pt>
                <c:pt idx="4247">
                  <c:v>2781630.050200901</c:v>
                </c:pt>
                <c:pt idx="4248">
                  <c:v>2791365.7553766044</c:v>
                </c:pt>
                <c:pt idx="4249">
                  <c:v>2801135.5355204227</c:v>
                </c:pt>
                <c:pt idx="4250">
                  <c:v>2810939.5098947445</c:v>
                </c:pt>
                <c:pt idx="4251">
                  <c:v>2820777.7981793764</c:v>
                </c:pt>
                <c:pt idx="4252">
                  <c:v>2830650.5204730043</c:v>
                </c:pt>
                <c:pt idx="4253">
                  <c:v>2840557.79729466</c:v>
                </c:pt>
                <c:pt idx="4254">
                  <c:v>2850499.7495851913</c:v>
                </c:pt>
                <c:pt idx="4255">
                  <c:v>2860476.4987087394</c:v>
                </c:pt>
                <c:pt idx="4256">
                  <c:v>2870488.1664542202</c:v>
                </c:pt>
                <c:pt idx="4257">
                  <c:v>2880534.8750368101</c:v>
                </c:pt>
                <c:pt idx="4258">
                  <c:v>2890616.7470994391</c:v>
                </c:pt>
                <c:pt idx="4259">
                  <c:v>2900733.9057142874</c:v>
                </c:pt>
                <c:pt idx="4260">
                  <c:v>2910886.4743842874</c:v>
                </c:pt>
                <c:pt idx="4261">
                  <c:v>2921074.5770446328</c:v>
                </c:pt>
                <c:pt idx="4262">
                  <c:v>2931298.3380642892</c:v>
                </c:pt>
                <c:pt idx="4263">
                  <c:v>2941557.8822475146</c:v>
                </c:pt>
                <c:pt idx="4264">
                  <c:v>2951853.3348353812</c:v>
                </c:pt>
                <c:pt idx="4265">
                  <c:v>2962184.8215073054</c:v>
                </c:pt>
                <c:pt idx="4266">
                  <c:v>2972552.4683825811</c:v>
                </c:pt>
                <c:pt idx="4267">
                  <c:v>2982956.4020219203</c:v>
                </c:pt>
                <c:pt idx="4268">
                  <c:v>2993396.7494289973</c:v>
                </c:pt>
                <c:pt idx="4269">
                  <c:v>3003873.6380519988</c:v>
                </c:pt>
                <c:pt idx="4270">
                  <c:v>3014387.1957851811</c:v>
                </c:pt>
                <c:pt idx="4271">
                  <c:v>3024937.5509704296</c:v>
                </c:pt>
                <c:pt idx="4272">
                  <c:v>3035524.8323988263</c:v>
                </c:pt>
                <c:pt idx="4273">
                  <c:v>3046149.1693122224</c:v>
                </c:pt>
                <c:pt idx="4274">
                  <c:v>3056810.6914048153</c:v>
                </c:pt>
                <c:pt idx="4275">
                  <c:v>3067509.5288247322</c:v>
                </c:pt>
                <c:pt idx="4276">
                  <c:v>3078245.812175619</c:v>
                </c:pt>
                <c:pt idx="4277">
                  <c:v>3089019.6725182338</c:v>
                </c:pt>
                <c:pt idx="4278">
                  <c:v>3099831.2413720479</c:v>
                </c:pt>
                <c:pt idx="4279">
                  <c:v>3110680.6507168501</c:v>
                </c:pt>
                <c:pt idx="4280">
                  <c:v>3121568.0329943593</c:v>
                </c:pt>
                <c:pt idx="4281">
                  <c:v>3132493.5211098399</c:v>
                </c:pt>
                <c:pt idx="4282">
                  <c:v>3143457.2484337245</c:v>
                </c:pt>
                <c:pt idx="4283">
                  <c:v>3154459.3488032427</c:v>
                </c:pt>
                <c:pt idx="4284">
                  <c:v>3165499.9565240541</c:v>
                </c:pt>
                <c:pt idx="4285">
                  <c:v>3176579.2063718885</c:v>
                </c:pt>
                <c:pt idx="4286">
                  <c:v>3187697.2335941903</c:v>
                </c:pt>
                <c:pt idx="4287">
                  <c:v>3198854.1739117703</c:v>
                </c:pt>
                <c:pt idx="4288">
                  <c:v>3210050.1635204619</c:v>
                </c:pt>
                <c:pt idx="4289">
                  <c:v>3221285.3390927836</c:v>
                </c:pt>
                <c:pt idx="4290">
                  <c:v>3232559.8377796086</c:v>
                </c:pt>
                <c:pt idx="4291">
                  <c:v>3243873.7972118375</c:v>
                </c:pt>
                <c:pt idx="4292">
                  <c:v>3255227.3555020792</c:v>
                </c:pt>
                <c:pt idx="4293">
                  <c:v>3266620.6512463368</c:v>
                </c:pt>
                <c:pt idx="4294">
                  <c:v>3278053.8235256993</c:v>
                </c:pt>
                <c:pt idx="4295">
                  <c:v>3289527.0119080395</c:v>
                </c:pt>
                <c:pt idx="4296">
                  <c:v>3301040.3564497177</c:v>
                </c:pt>
                <c:pt idx="4297">
                  <c:v>3312593.9976972919</c:v>
                </c:pt>
                <c:pt idx="4298">
                  <c:v>3324188.0766892326</c:v>
                </c:pt>
                <c:pt idx="4299">
                  <c:v>3335822.7349576452</c:v>
                </c:pt>
                <c:pt idx="4300">
                  <c:v>3347498.1145299971</c:v>
                </c:pt>
                <c:pt idx="4301">
                  <c:v>3359214.3579308521</c:v>
                </c:pt>
                <c:pt idx="4302">
                  <c:v>3370971.6081836103</c:v>
                </c:pt>
                <c:pt idx="4303">
                  <c:v>3382770.0088122529</c:v>
                </c:pt>
                <c:pt idx="4304">
                  <c:v>3394609.7038430958</c:v>
                </c:pt>
                <c:pt idx="4305">
                  <c:v>3406490.8378065471</c:v>
                </c:pt>
                <c:pt idx="4306">
                  <c:v>3418413.5557388701</c:v>
                </c:pt>
                <c:pt idx="4307">
                  <c:v>3430378.0031839563</c:v>
                </c:pt>
                <c:pt idx="4308">
                  <c:v>3442384.3261951003</c:v>
                </c:pt>
                <c:pt idx="4309">
                  <c:v>3454432.6713367836</c:v>
                </c:pt>
                <c:pt idx="4310">
                  <c:v>3466523.1856864626</c:v>
                </c:pt>
                <c:pt idx="4311">
                  <c:v>3478656.0168363652</c:v>
                </c:pt>
                <c:pt idx="4312">
                  <c:v>3490831.3128952929</c:v>
                </c:pt>
                <c:pt idx="4313">
                  <c:v>3503049.2224904266</c:v>
                </c:pt>
                <c:pt idx="4314">
                  <c:v>3515309.8947691433</c:v>
                </c:pt>
                <c:pt idx="4315">
                  <c:v>3527613.4794008355</c:v>
                </c:pt>
                <c:pt idx="4316">
                  <c:v>3539960.1265787384</c:v>
                </c:pt>
                <c:pt idx="4317">
                  <c:v>3552349.9870217643</c:v>
                </c:pt>
                <c:pt idx="4318">
                  <c:v>3564783.2119763405</c:v>
                </c:pt>
                <c:pt idx="4319">
                  <c:v>3577259.953218258</c:v>
                </c:pt>
                <c:pt idx="4320">
                  <c:v>3589780.3630545223</c:v>
                </c:pt>
                <c:pt idx="4321">
                  <c:v>3602344.5943252132</c:v>
                </c:pt>
                <c:pt idx="4322">
                  <c:v>3614952.8004053519</c:v>
                </c:pt>
                <c:pt idx="4323">
                  <c:v>3627605.1352067711</c:v>
                </c:pt>
                <c:pt idx="4324">
                  <c:v>3640301.7531799949</c:v>
                </c:pt>
                <c:pt idx="4325">
                  <c:v>3653042.8093161252</c:v>
                </c:pt>
                <c:pt idx="4326">
                  <c:v>3665828.459148732</c:v>
                </c:pt>
                <c:pt idx="4327">
                  <c:v>3678658.8587557529</c:v>
                </c:pt>
                <c:pt idx="4328">
                  <c:v>3691534.1647613985</c:v>
                </c:pt>
                <c:pt idx="4329">
                  <c:v>3704454.5343380636</c:v>
                </c:pt>
                <c:pt idx="4330">
                  <c:v>3717420.125208247</c:v>
                </c:pt>
                <c:pt idx="4331">
                  <c:v>3730431.0956464759</c:v>
                </c:pt>
                <c:pt idx="4332">
                  <c:v>3743487.6044812389</c:v>
                </c:pt>
                <c:pt idx="4333">
                  <c:v>3756589.8110969234</c:v>
                </c:pt>
                <c:pt idx="4334">
                  <c:v>3769737.875435763</c:v>
                </c:pt>
                <c:pt idx="4335">
                  <c:v>3782931.9579997882</c:v>
                </c:pt>
                <c:pt idx="4336">
                  <c:v>3796172.2198527879</c:v>
                </c:pt>
                <c:pt idx="4337">
                  <c:v>3809458.8226222731</c:v>
                </c:pt>
                <c:pt idx="4338">
                  <c:v>3822791.9285014514</c:v>
                </c:pt>
                <c:pt idx="4339">
                  <c:v>3836171.7002512068</c:v>
                </c:pt>
                <c:pt idx="4340">
                  <c:v>3849598.3012020863</c:v>
                </c:pt>
                <c:pt idx="4341">
                  <c:v>3863071.8952562939</c:v>
                </c:pt>
                <c:pt idx="4342">
                  <c:v>3876592.6468896912</c:v>
                </c:pt>
                <c:pt idx="4343">
                  <c:v>3890160.7211538055</c:v>
                </c:pt>
                <c:pt idx="4344">
                  <c:v>3903776.2836778439</c:v>
                </c:pt>
                <c:pt idx="4345">
                  <c:v>3917439.5006707166</c:v>
                </c:pt>
                <c:pt idx="4346">
                  <c:v>3931150.5389230642</c:v>
                </c:pt>
                <c:pt idx="4347">
                  <c:v>3944909.565809295</c:v>
                </c:pt>
                <c:pt idx="4348">
                  <c:v>3958716.7492896277</c:v>
                </c:pt>
                <c:pt idx="4349">
                  <c:v>3972572.2579121417</c:v>
                </c:pt>
                <c:pt idx="4350">
                  <c:v>3986476.2608148344</c:v>
                </c:pt>
                <c:pt idx="4351">
                  <c:v>4000428.9277276867</c:v>
                </c:pt>
                <c:pt idx="4352">
                  <c:v>4014430.4289747337</c:v>
                </c:pt>
                <c:pt idx="4353">
                  <c:v>4028480.9354761457</c:v>
                </c:pt>
                <c:pt idx="4354">
                  <c:v>4042580.6187503124</c:v>
                </c:pt>
                <c:pt idx="4355">
                  <c:v>4056729.6509159389</c:v>
                </c:pt>
                <c:pt idx="4356">
                  <c:v>4070928.2046941449</c:v>
                </c:pt>
                <c:pt idx="4357">
                  <c:v>4085176.4534105747</c:v>
                </c:pt>
                <c:pt idx="4358">
                  <c:v>4099474.570997512</c:v>
                </c:pt>
                <c:pt idx="4359">
                  <c:v>4113822.7319960035</c:v>
                </c:pt>
                <c:pt idx="4360">
                  <c:v>4128221.1115579898</c:v>
                </c:pt>
                <c:pt idx="4361">
                  <c:v>4142669.8854484432</c:v>
                </c:pt>
                <c:pt idx="4362">
                  <c:v>4157169.2300475128</c:v>
                </c:pt>
                <c:pt idx="4363">
                  <c:v>4171719.3223526794</c:v>
                </c:pt>
                <c:pt idx="4364">
                  <c:v>4186320.3399809143</c:v>
                </c:pt>
                <c:pt idx="4365">
                  <c:v>4200972.4611708475</c:v>
                </c:pt>
                <c:pt idx="4366">
                  <c:v>4215675.8647849457</c:v>
                </c:pt>
                <c:pt idx="4367">
                  <c:v>4230430.7303116936</c:v>
                </c:pt>
                <c:pt idx="4368">
                  <c:v>4245237.2378677847</c:v>
                </c:pt>
                <c:pt idx="4369">
                  <c:v>4260095.5682003219</c:v>
                </c:pt>
                <c:pt idx="4370">
                  <c:v>4275005.9026890229</c:v>
                </c:pt>
                <c:pt idx="4371">
                  <c:v>4289968.4233484352</c:v>
                </c:pt>
                <c:pt idx="4372">
                  <c:v>4304983.3128301548</c:v>
                </c:pt>
                <c:pt idx="4373">
                  <c:v>4320050.7544250609</c:v>
                </c:pt>
                <c:pt idx="4374">
                  <c:v>4335170.9320655493</c:v>
                </c:pt>
                <c:pt idx="4375">
                  <c:v>4350344.0303277792</c:v>
                </c:pt>
                <c:pt idx="4376">
                  <c:v>4365570.2344339266</c:v>
                </c:pt>
                <c:pt idx="4377">
                  <c:v>4380849.7302544452</c:v>
                </c:pt>
                <c:pt idx="4378">
                  <c:v>4396182.7043103362</c:v>
                </c:pt>
                <c:pt idx="4379">
                  <c:v>4411569.3437754223</c:v>
                </c:pt>
                <c:pt idx="4380">
                  <c:v>4427009.8364786366</c:v>
                </c:pt>
                <c:pt idx="4381">
                  <c:v>4442504.370906312</c:v>
                </c:pt>
                <c:pt idx="4382">
                  <c:v>4458053.1362044839</c:v>
                </c:pt>
                <c:pt idx="4383">
                  <c:v>4473656.3221811997</c:v>
                </c:pt>
                <c:pt idx="4384">
                  <c:v>4489314.119308834</c:v>
                </c:pt>
                <c:pt idx="4385">
                  <c:v>4505026.7187264152</c:v>
                </c:pt>
                <c:pt idx="4386">
                  <c:v>4520794.3122419575</c:v>
                </c:pt>
                <c:pt idx="4387">
                  <c:v>4536617.0923348051</c:v>
                </c:pt>
                <c:pt idx="4388">
                  <c:v>4552495.2521579769</c:v>
                </c:pt>
                <c:pt idx="4389">
                  <c:v>4568428.9855405297</c:v>
                </c:pt>
                <c:pt idx="4390">
                  <c:v>4584418.4869899219</c:v>
                </c:pt>
                <c:pt idx="4391">
                  <c:v>4600463.951694387</c:v>
                </c:pt>
                <c:pt idx="4392">
                  <c:v>4616565.5755253173</c:v>
                </c:pt>
                <c:pt idx="4393">
                  <c:v>4632723.5550396563</c:v>
                </c:pt>
                <c:pt idx="4394">
                  <c:v>4648938.087482295</c:v>
                </c:pt>
                <c:pt idx="4395">
                  <c:v>4665209.3707884829</c:v>
                </c:pt>
                <c:pt idx="4396">
                  <c:v>4681537.6035862425</c:v>
                </c:pt>
                <c:pt idx="4397">
                  <c:v>4697922.9851987949</c:v>
                </c:pt>
                <c:pt idx="4398">
                  <c:v>4714365.7156469906</c:v>
                </c:pt>
                <c:pt idx="4399">
                  <c:v>4730865.9956517555</c:v>
                </c:pt>
                <c:pt idx="4400">
                  <c:v>4747424.0266365372</c:v>
                </c:pt>
                <c:pt idx="4401">
                  <c:v>4764040.0107297655</c:v>
                </c:pt>
                <c:pt idx="4402">
                  <c:v>4780714.1507673198</c:v>
                </c:pt>
                <c:pt idx="4403">
                  <c:v>4797446.6502950061</c:v>
                </c:pt>
                <c:pt idx="4404">
                  <c:v>4814237.713571039</c:v>
                </c:pt>
                <c:pt idx="4405">
                  <c:v>4831087.5455685379</c:v>
                </c:pt>
                <c:pt idx="4406">
                  <c:v>4847996.3519780282</c:v>
                </c:pt>
                <c:pt idx="4407">
                  <c:v>4864964.3392099515</c:v>
                </c:pt>
                <c:pt idx="4408">
                  <c:v>4881991.7143971864</c:v>
                </c:pt>
                <c:pt idx="4409">
                  <c:v>4899078.6853975765</c:v>
                </c:pt>
                <c:pt idx="4410">
                  <c:v>4916225.460796468</c:v>
                </c:pt>
                <c:pt idx="4411">
                  <c:v>4933432.2499092557</c:v>
                </c:pt>
                <c:pt idx="4412">
                  <c:v>4950699.2627839381</c:v>
                </c:pt>
                <c:pt idx="4413">
                  <c:v>4968026.7102036821</c:v>
                </c:pt>
                <c:pt idx="4414">
                  <c:v>4985414.8036893951</c:v>
                </c:pt>
                <c:pt idx="4415">
                  <c:v>5002863.7555023078</c:v>
                </c:pt>
                <c:pt idx="4416">
                  <c:v>5020373.778646566</c:v>
                </c:pt>
                <c:pt idx="4417">
                  <c:v>5037945.0868718289</c:v>
                </c:pt>
                <c:pt idx="4418">
                  <c:v>5055577.8946758807</c:v>
                </c:pt>
                <c:pt idx="4419">
                  <c:v>5073272.4173072465</c:v>
                </c:pt>
                <c:pt idx="4420">
                  <c:v>5091028.8707678225</c:v>
                </c:pt>
                <c:pt idx="4421">
                  <c:v>5108847.4718155097</c:v>
                </c:pt>
                <c:pt idx="4422">
                  <c:v>5126728.4379668646</c:v>
                </c:pt>
                <c:pt idx="4423">
                  <c:v>5144671.9874997493</c:v>
                </c:pt>
                <c:pt idx="4424">
                  <c:v>5162678.3394559985</c:v>
                </c:pt>
                <c:pt idx="4425">
                  <c:v>5180747.7136440948</c:v>
                </c:pt>
                <c:pt idx="4426">
                  <c:v>5198880.330641849</c:v>
                </c:pt>
                <c:pt idx="4427">
                  <c:v>5217076.4117990956</c:v>
                </c:pt>
                <c:pt idx="4428">
                  <c:v>5235336.1792403925</c:v>
                </c:pt>
                <c:pt idx="4429">
                  <c:v>5253659.8558677342</c:v>
                </c:pt>
                <c:pt idx="4430">
                  <c:v>5272047.6653632717</c:v>
                </c:pt>
                <c:pt idx="4431">
                  <c:v>5290499.8321920438</c:v>
                </c:pt>
                <c:pt idx="4432">
                  <c:v>5309016.5816047164</c:v>
                </c:pt>
                <c:pt idx="4433">
                  <c:v>5327598.1396403331</c:v>
                </c:pt>
                <c:pt idx="4434">
                  <c:v>5346244.7331290748</c:v>
                </c:pt>
                <c:pt idx="4435">
                  <c:v>5364956.5896950271</c:v>
                </c:pt>
                <c:pt idx="4436">
                  <c:v>5383733.9377589598</c:v>
                </c:pt>
                <c:pt idx="4437">
                  <c:v>5402577.0065411162</c:v>
                </c:pt>
                <c:pt idx="4438">
                  <c:v>5421486.0260640103</c:v>
                </c:pt>
                <c:pt idx="4439">
                  <c:v>5440461.2271552347</c:v>
                </c:pt>
                <c:pt idx="4440">
                  <c:v>5459502.8414502786</c:v>
                </c:pt>
                <c:pt idx="4441">
                  <c:v>5478611.1013953546</c:v>
                </c:pt>
                <c:pt idx="4442">
                  <c:v>5497786.2402502382</c:v>
                </c:pt>
                <c:pt idx="4443">
                  <c:v>5517028.4920911146</c:v>
                </c:pt>
                <c:pt idx="4444">
                  <c:v>5536338.0918134339</c:v>
                </c:pt>
                <c:pt idx="4445">
                  <c:v>5555715.2751347814</c:v>
                </c:pt>
                <c:pt idx="4446">
                  <c:v>5575160.2785977535</c:v>
                </c:pt>
                <c:pt idx="4447">
                  <c:v>5594673.339572846</c:v>
                </c:pt>
                <c:pt idx="4448">
                  <c:v>5614254.696261351</c:v>
                </c:pt>
                <c:pt idx="4449">
                  <c:v>5633904.5876982659</c:v>
                </c:pt>
                <c:pt idx="4450">
                  <c:v>5653623.25375521</c:v>
                </c:pt>
                <c:pt idx="4451">
                  <c:v>5673410.9351433534</c:v>
                </c:pt>
                <c:pt idx="4452">
                  <c:v>5693267.8734163558</c:v>
                </c:pt>
                <c:pt idx="4453">
                  <c:v>5713194.3109733136</c:v>
                </c:pt>
                <c:pt idx="4454">
                  <c:v>5733190.491061721</c:v>
                </c:pt>
                <c:pt idx="4455">
                  <c:v>5753256.6577804377</c:v>
                </c:pt>
                <c:pt idx="4456">
                  <c:v>5773393.0560826696</c:v>
                </c:pt>
                <c:pt idx="4457">
                  <c:v>5793599.931778959</c:v>
                </c:pt>
                <c:pt idx="4458">
                  <c:v>5813877.5315401861</c:v>
                </c:pt>
                <c:pt idx="4459">
                  <c:v>5834226.1029005768</c:v>
                </c:pt>
                <c:pt idx="4460">
                  <c:v>5854645.8942607287</c:v>
                </c:pt>
                <c:pt idx="4461">
                  <c:v>5875137.1548906416</c:v>
                </c:pt>
                <c:pt idx="4462">
                  <c:v>5895700.1349327592</c:v>
                </c:pt>
                <c:pt idx="4463">
                  <c:v>5916335.0854050238</c:v>
                </c:pt>
                <c:pt idx="4464">
                  <c:v>5937042.2582039414</c:v>
                </c:pt>
                <c:pt idx="4465">
                  <c:v>5957821.9061076557</c:v>
                </c:pt>
                <c:pt idx="4466">
                  <c:v>5978674.2827790333</c:v>
                </c:pt>
                <c:pt idx="4467">
                  <c:v>5999599.6427687602</c:v>
                </c:pt>
                <c:pt idx="4468">
                  <c:v>6020598.2415184509</c:v>
                </c:pt>
                <c:pt idx="4469">
                  <c:v>6041670.3353637662</c:v>
                </c:pt>
                <c:pt idx="4470">
                  <c:v>6062816.1815375397</c:v>
                </c:pt>
                <c:pt idx="4471">
                  <c:v>6084036.0381729212</c:v>
                </c:pt>
                <c:pt idx="4472">
                  <c:v>6105330.164306527</c:v>
                </c:pt>
                <c:pt idx="4473">
                  <c:v>6126698.8198816003</c:v>
                </c:pt>
                <c:pt idx="4474">
                  <c:v>6148142.2657511858</c:v>
                </c:pt>
                <c:pt idx="4475">
                  <c:v>6169660.7636813149</c:v>
                </c:pt>
                <c:pt idx="4476">
                  <c:v>6191254.5763542</c:v>
                </c:pt>
                <c:pt idx="4477">
                  <c:v>6212923.9673714405</c:v>
                </c:pt>
                <c:pt idx="4478">
                  <c:v>6234669.201257241</c:v>
                </c:pt>
                <c:pt idx="4479">
                  <c:v>6256490.5434616413</c:v>
                </c:pt>
                <c:pt idx="4480">
                  <c:v>6278388.2603637576</c:v>
                </c:pt>
                <c:pt idx="4481">
                  <c:v>6300362.6192750307</c:v>
                </c:pt>
                <c:pt idx="4482">
                  <c:v>6322413.888442494</c:v>
                </c:pt>
                <c:pt idx="4483">
                  <c:v>6344542.3370520435</c:v>
                </c:pt>
                <c:pt idx="4484">
                  <c:v>6366748.2352317264</c:v>
                </c:pt>
                <c:pt idx="4485">
                  <c:v>6389031.8540550377</c:v>
                </c:pt>
                <c:pt idx="4486">
                  <c:v>6411393.4655442303</c:v>
                </c:pt>
                <c:pt idx="4487">
                  <c:v>6433833.3426736351</c:v>
                </c:pt>
                <c:pt idx="4488">
                  <c:v>6456351.7593729934</c:v>
                </c:pt>
                <c:pt idx="4489">
                  <c:v>6478948.9905307991</c:v>
                </c:pt>
                <c:pt idx="4490">
                  <c:v>6501625.3119976576</c:v>
                </c:pt>
                <c:pt idx="4491">
                  <c:v>6524381.0005896501</c:v>
                </c:pt>
                <c:pt idx="4492">
                  <c:v>6547216.3340917146</c:v>
                </c:pt>
                <c:pt idx="4493">
                  <c:v>6570131.5912610358</c:v>
                </c:pt>
                <c:pt idx="4494">
                  <c:v>6593127.0518304501</c:v>
                </c:pt>
                <c:pt idx="4495">
                  <c:v>6616202.996511857</c:v>
                </c:pt>
                <c:pt idx="4496">
                  <c:v>6639359.7069996493</c:v>
                </c:pt>
                <c:pt idx="4497">
                  <c:v>6662597.4659741484</c:v>
                </c:pt>
                <c:pt idx="4498">
                  <c:v>6685916.5571050579</c:v>
                </c:pt>
                <c:pt idx="4499">
                  <c:v>6709317.2650549263</c:v>
                </c:pt>
                <c:pt idx="4500">
                  <c:v>6732799.8754826188</c:v>
                </c:pt>
                <c:pt idx="4501">
                  <c:v>6756364.6750468081</c:v>
                </c:pt>
                <c:pt idx="4502">
                  <c:v>6780011.9514094722</c:v>
                </c:pt>
                <c:pt idx="4503">
                  <c:v>6803741.9932394056</c:v>
                </c:pt>
                <c:pt idx="4504">
                  <c:v>6827555.0902157435</c:v>
                </c:pt>
                <c:pt idx="4505">
                  <c:v>6851451.533031499</c:v>
                </c:pt>
                <c:pt idx="4506">
                  <c:v>6875431.6133971093</c:v>
                </c:pt>
                <c:pt idx="4507">
                  <c:v>6899495.6240439992</c:v>
                </c:pt>
                <c:pt idx="4508">
                  <c:v>6923643.8587281536</c:v>
                </c:pt>
                <c:pt idx="4509">
                  <c:v>6947876.612233703</c:v>
                </c:pt>
                <c:pt idx="4510">
                  <c:v>6972194.1803765213</c:v>
                </c:pt>
                <c:pt idx="4511">
                  <c:v>6996596.8600078393</c:v>
                </c:pt>
                <c:pt idx="4512">
                  <c:v>7021084.9490178674</c:v>
                </c:pt>
                <c:pt idx="4513">
                  <c:v>7045658.7463394301</c:v>
                </c:pt>
                <c:pt idx="4514">
                  <c:v>7070318.5519516189</c:v>
                </c:pt>
                <c:pt idx="4515">
                  <c:v>7095064.66688345</c:v>
                </c:pt>
                <c:pt idx="4516">
                  <c:v>7119897.3932175422</c:v>
                </c:pt>
                <c:pt idx="4517">
                  <c:v>7144817.0340938037</c:v>
                </c:pt>
                <c:pt idx="4518">
                  <c:v>7169823.8937131325</c:v>
                </c:pt>
                <c:pt idx="4519">
                  <c:v>7194918.2773411293</c:v>
                </c:pt>
                <c:pt idx="4520">
                  <c:v>7220100.4913118239</c:v>
                </c:pt>
                <c:pt idx="4521">
                  <c:v>7245370.8430314157</c:v>
                </c:pt>
                <c:pt idx="4522">
                  <c:v>7270729.6409820262</c:v>
                </c:pt>
                <c:pt idx="4523">
                  <c:v>7296177.1947254641</c:v>
                </c:pt>
                <c:pt idx="4524">
                  <c:v>7321713.8149070032</c:v>
                </c:pt>
                <c:pt idx="4525">
                  <c:v>7347339.8132591778</c:v>
                </c:pt>
                <c:pt idx="4526">
                  <c:v>7373055.5026055854</c:v>
                </c:pt>
                <c:pt idx="4527">
                  <c:v>7398861.1968647055</c:v>
                </c:pt>
                <c:pt idx="4528">
                  <c:v>7424757.2110537328</c:v>
                </c:pt>
                <c:pt idx="4529">
                  <c:v>7450743.8612924209</c:v>
                </c:pt>
                <c:pt idx="4530">
                  <c:v>7476821.4648069451</c:v>
                </c:pt>
                <c:pt idx="4531">
                  <c:v>7502990.3399337698</c:v>
                </c:pt>
                <c:pt idx="4532">
                  <c:v>7529250.8061235389</c:v>
                </c:pt>
                <c:pt idx="4533">
                  <c:v>7555603.1839449713</c:v>
                </c:pt>
                <c:pt idx="4534">
                  <c:v>7582047.7950887792</c:v>
                </c:pt>
                <c:pt idx="4535">
                  <c:v>7608584.9623715905</c:v>
                </c:pt>
                <c:pt idx="4536">
                  <c:v>7635215.0097398916</c:v>
                </c:pt>
                <c:pt idx="4537">
                  <c:v>7661938.2622739812</c:v>
                </c:pt>
                <c:pt idx="4538">
                  <c:v>7688755.046191941</c:v>
                </c:pt>
                <c:pt idx="4539">
                  <c:v>7715665.6888536131</c:v>
                </c:pt>
                <c:pt idx="4540">
                  <c:v>7742670.5187646011</c:v>
                </c:pt>
                <c:pt idx="4541">
                  <c:v>7769769.8655802775</c:v>
                </c:pt>
                <c:pt idx="4542">
                  <c:v>7796964.060109809</c:v>
                </c:pt>
                <c:pt idx="4543">
                  <c:v>7824253.4343201937</c:v>
                </c:pt>
                <c:pt idx="4544">
                  <c:v>7851638.321340315</c:v>
                </c:pt>
                <c:pt idx="4545">
                  <c:v>7879119.0554650063</c:v>
                </c:pt>
                <c:pt idx="4546">
                  <c:v>7906695.9721591342</c:v>
                </c:pt>
                <c:pt idx="4547">
                  <c:v>7934369.4080616916</c:v>
                </c:pt>
                <c:pt idx="4548">
                  <c:v>7962139.7009899076</c:v>
                </c:pt>
                <c:pt idx="4549">
                  <c:v>7990007.1899433732</c:v>
                </c:pt>
                <c:pt idx="4550">
                  <c:v>8017972.2151081758</c:v>
                </c:pt>
                <c:pt idx="4551">
                  <c:v>8046035.1178610548</c:v>
                </c:pt>
                <c:pt idx="4552">
                  <c:v>8074196.2407735689</c:v>
                </c:pt>
                <c:pt idx="4553">
                  <c:v>8102455.9276162768</c:v>
                </c:pt>
                <c:pt idx="4554">
                  <c:v>8130814.5233629346</c:v>
                </c:pt>
                <c:pt idx="4555">
                  <c:v>8159272.3741947049</c:v>
                </c:pt>
                <c:pt idx="4556">
                  <c:v>8187829.8275043871</c:v>
                </c:pt>
                <c:pt idx="4557">
                  <c:v>8216487.2319006529</c:v>
                </c:pt>
                <c:pt idx="4558">
                  <c:v>8245244.9372123061</c:v>
                </c:pt>
                <c:pt idx="4559">
                  <c:v>8274103.2944925493</c:v>
                </c:pt>
                <c:pt idx="4560">
                  <c:v>8303062.6560232732</c:v>
                </c:pt>
                <c:pt idx="4561">
                  <c:v>8332123.3753193552</c:v>
                </c:pt>
                <c:pt idx="4562">
                  <c:v>8361285.8071329733</c:v>
                </c:pt>
                <c:pt idx="4563">
                  <c:v>8390550.3074579388</c:v>
                </c:pt>
                <c:pt idx="4564">
                  <c:v>8419917.2335340418</c:v>
                </c:pt>
                <c:pt idx="4565">
                  <c:v>8449386.9438514113</c:v>
                </c:pt>
                <c:pt idx="4566">
                  <c:v>8478959.7981548924</c:v>
                </c:pt>
                <c:pt idx="4567">
                  <c:v>8508636.1574484352</c:v>
                </c:pt>
                <c:pt idx="4568">
                  <c:v>8538416.383999506</c:v>
                </c:pt>
                <c:pt idx="4569">
                  <c:v>8568300.8413435053</c:v>
                </c:pt>
                <c:pt idx="4570">
                  <c:v>8598289.8942882083</c:v>
                </c:pt>
                <c:pt idx="4571">
                  <c:v>8628383.9089182168</c:v>
                </c:pt>
                <c:pt idx="4572">
                  <c:v>8658583.2525994312</c:v>
                </c:pt>
                <c:pt idx="4573">
                  <c:v>8688888.2939835303</c:v>
                </c:pt>
                <c:pt idx="4574">
                  <c:v>8719299.4030124731</c:v>
                </c:pt>
                <c:pt idx="4575">
                  <c:v>8749816.9509230182</c:v>
                </c:pt>
                <c:pt idx="4576">
                  <c:v>8780441.310251249</c:v>
                </c:pt>
                <c:pt idx="4577">
                  <c:v>8811172.8548371289</c:v>
                </c:pt>
                <c:pt idx="4578">
                  <c:v>8842011.9598290585</c:v>
                </c:pt>
                <c:pt idx="4579">
                  <c:v>8872959.0016884599</c:v>
                </c:pt>
                <c:pt idx="4580">
                  <c:v>8904014.3581943698</c:v>
                </c:pt>
                <c:pt idx="4581">
                  <c:v>8935178.4084480498</c:v>
                </c:pt>
                <c:pt idx="4582">
                  <c:v>8966451.5328776184</c:v>
                </c:pt>
                <c:pt idx="4583">
                  <c:v>8997834.1132426914</c:v>
                </c:pt>
                <c:pt idx="4584">
                  <c:v>9029326.5326390415</c:v>
                </c:pt>
                <c:pt idx="4585">
                  <c:v>9060929.1755032782</c:v>
                </c:pt>
                <c:pt idx="4586">
                  <c:v>9092642.4276175406</c:v>
                </c:pt>
                <c:pt idx="4587">
                  <c:v>9124466.6761142034</c:v>
                </c:pt>
                <c:pt idx="4588">
                  <c:v>9156402.3094806038</c:v>
                </c:pt>
                <c:pt idx="4589">
                  <c:v>9188449.7175637856</c:v>
                </c:pt>
                <c:pt idx="4590">
                  <c:v>9220609.2915752586</c:v>
                </c:pt>
                <c:pt idx="4591">
                  <c:v>9252881.4240957722</c:v>
                </c:pt>
                <c:pt idx="4592">
                  <c:v>9285266.5090801083</c:v>
                </c:pt>
                <c:pt idx="4593">
                  <c:v>9317764.9418618884</c:v>
                </c:pt>
                <c:pt idx="4594">
                  <c:v>9350377.1191584058</c:v>
                </c:pt>
                <c:pt idx="4595">
                  <c:v>9383103.4390754607</c:v>
                </c:pt>
                <c:pt idx="4596">
                  <c:v>9415944.3011122253</c:v>
                </c:pt>
                <c:pt idx="4597">
                  <c:v>9448900.1061661188</c:v>
                </c:pt>
                <c:pt idx="4598">
                  <c:v>9481971.2565377001</c:v>
                </c:pt>
                <c:pt idx="4599">
                  <c:v>9515158.1559355818</c:v>
                </c:pt>
                <c:pt idx="4600">
                  <c:v>9548461.2094813567</c:v>
                </c:pt>
                <c:pt idx="4601">
                  <c:v>9581880.8237145413</c:v>
                </c:pt>
                <c:pt idx="4602">
                  <c:v>9615417.4065975435</c:v>
                </c:pt>
                <c:pt idx="4603">
                  <c:v>9649071.3675206359</c:v>
                </c:pt>
                <c:pt idx="4604">
                  <c:v>9682843.1173069589</c:v>
                </c:pt>
                <c:pt idx="4605">
                  <c:v>9716733.0682175346</c:v>
                </c:pt>
                <c:pt idx="4606">
                  <c:v>9750741.6339562964</c:v>
                </c:pt>
                <c:pt idx="4607">
                  <c:v>9784869.229675144</c:v>
                </c:pt>
                <c:pt idx="4608">
                  <c:v>9819116.2719790079</c:v>
                </c:pt>
                <c:pt idx="4609">
                  <c:v>9853483.1789309345</c:v>
                </c:pt>
                <c:pt idx="4610">
                  <c:v>9887970.3700571936</c:v>
                </c:pt>
                <c:pt idx="4611">
                  <c:v>9922578.2663523946</c:v>
                </c:pt>
                <c:pt idx="4612">
                  <c:v>9957307.290284628</c:v>
                </c:pt>
                <c:pt idx="4613">
                  <c:v>9992157.8658006247</c:v>
                </c:pt>
                <c:pt idx="4614">
                  <c:v>10027130.418330928</c:v>
                </c:pt>
                <c:pt idx="4615">
                  <c:v>10062225.374795087</c:v>
                </c:pt>
                <c:pt idx="4616">
                  <c:v>10097443.163606871</c:v>
                </c:pt>
                <c:pt idx="4617">
                  <c:v>10132784.214679496</c:v>
                </c:pt>
                <c:pt idx="4618">
                  <c:v>10168248.959430875</c:v>
                </c:pt>
                <c:pt idx="4619">
                  <c:v>10203837.830788884</c:v>
                </c:pt>
                <c:pt idx="4620">
                  <c:v>10239551.263196645</c:v>
                </c:pt>
                <c:pt idx="4621">
                  <c:v>10275389.692617834</c:v>
                </c:pt>
                <c:pt idx="4622">
                  <c:v>10311353.556541996</c:v>
                </c:pt>
                <c:pt idx="4623">
                  <c:v>10347443.293989893</c:v>
                </c:pt>
                <c:pt idx="4624">
                  <c:v>10383659.345518859</c:v>
                </c:pt>
                <c:pt idx="4625">
                  <c:v>10420002.153228175</c:v>
                </c:pt>
                <c:pt idx="4626">
                  <c:v>10456472.160764474</c:v>
                </c:pt>
                <c:pt idx="4627">
                  <c:v>10493069.81332715</c:v>
                </c:pt>
                <c:pt idx="4628">
                  <c:v>10529795.557673795</c:v>
                </c:pt>
                <c:pt idx="4629">
                  <c:v>10566649.842125654</c:v>
                </c:pt>
                <c:pt idx="4630">
                  <c:v>10603633.116573095</c:v>
                </c:pt>
                <c:pt idx="4631">
                  <c:v>10640745.832481101</c:v>
                </c:pt>
                <c:pt idx="4632">
                  <c:v>10677988.442894785</c:v>
                </c:pt>
                <c:pt idx="4633">
                  <c:v>10715361.402444918</c:v>
                </c:pt>
                <c:pt idx="4634">
                  <c:v>10752865.167353475</c:v>
                </c:pt>
                <c:pt idx="4635">
                  <c:v>10790500.195439214</c:v>
                </c:pt>
                <c:pt idx="4636">
                  <c:v>10828266.946123252</c:v>
                </c:pt>
                <c:pt idx="4637">
                  <c:v>10866165.880434684</c:v>
                </c:pt>
                <c:pt idx="4638">
                  <c:v>10904197.461016206</c:v>
                </c:pt>
                <c:pt idx="4639">
                  <c:v>10942362.152129764</c:v>
                </c:pt>
                <c:pt idx="4640">
                  <c:v>10980660.419662219</c:v>
                </c:pt>
                <c:pt idx="4641">
                  <c:v>11019092.731131038</c:v>
                </c:pt>
                <c:pt idx="4642">
                  <c:v>11057659.555689996</c:v>
                </c:pt>
                <c:pt idx="4643">
                  <c:v>11096361.364134911</c:v>
                </c:pt>
                <c:pt idx="4644">
                  <c:v>11135198.628909385</c:v>
                </c:pt>
                <c:pt idx="4645">
                  <c:v>11174171.824110568</c:v>
                </c:pt>
                <c:pt idx="4646">
                  <c:v>11213281.425494956</c:v>
                </c:pt>
                <c:pt idx="4647">
                  <c:v>11252527.910484189</c:v>
                </c:pt>
                <c:pt idx="4648">
                  <c:v>11291911.758170884</c:v>
                </c:pt>
                <c:pt idx="4649">
                  <c:v>11331433.449324483</c:v>
                </c:pt>
                <c:pt idx="4650">
                  <c:v>11371093.46639712</c:v>
                </c:pt>
                <c:pt idx="4651">
                  <c:v>11410892.29352951</c:v>
                </c:pt>
                <c:pt idx="4652">
                  <c:v>11450830.416556865</c:v>
                </c:pt>
                <c:pt idx="4653">
                  <c:v>11490908.323014814</c:v>
                </c:pt>
                <c:pt idx="4654">
                  <c:v>11531126.502145367</c:v>
                </c:pt>
                <c:pt idx="4655">
                  <c:v>11571485.444902876</c:v>
                </c:pt>
                <c:pt idx="4656">
                  <c:v>11611985.643960036</c:v>
                </c:pt>
                <c:pt idx="4657">
                  <c:v>11652627.593713896</c:v>
                </c:pt>
                <c:pt idx="4658">
                  <c:v>11693411.790291896</c:v>
                </c:pt>
                <c:pt idx="4659">
                  <c:v>11734338.731557919</c:v>
                </c:pt>
                <c:pt idx="4660">
                  <c:v>11775408.917118372</c:v>
                </c:pt>
                <c:pt idx="4661">
                  <c:v>11816622.848328287</c:v>
                </c:pt>
                <c:pt idx="4662">
                  <c:v>11857981.028297437</c:v>
                </c:pt>
                <c:pt idx="4663">
                  <c:v>11899483.961896479</c:v>
                </c:pt>
                <c:pt idx="4664">
                  <c:v>11941132.155763118</c:v>
                </c:pt>
                <c:pt idx="4665">
                  <c:v>11982926.118308289</c:v>
                </c:pt>
                <c:pt idx="4666">
                  <c:v>12024866.359722368</c:v>
                </c:pt>
                <c:pt idx="4667">
                  <c:v>12066953.391981397</c:v>
                </c:pt>
                <c:pt idx="4668">
                  <c:v>12109187.728853332</c:v>
                </c:pt>
                <c:pt idx="4669">
                  <c:v>12151569.88590432</c:v>
                </c:pt>
                <c:pt idx="4670">
                  <c:v>12194100.380504986</c:v>
                </c:pt>
                <c:pt idx="4671">
                  <c:v>12236779.731836755</c:v>
                </c:pt>
                <c:pt idx="4672">
                  <c:v>12279608.460898183</c:v>
                </c:pt>
                <c:pt idx="4673">
                  <c:v>12322587.090511328</c:v>
                </c:pt>
                <c:pt idx="4674">
                  <c:v>12365716.145328118</c:v>
                </c:pt>
                <c:pt idx="4675">
                  <c:v>12408996.151836766</c:v>
                </c:pt>
                <c:pt idx="4676">
                  <c:v>12452427.638368195</c:v>
                </c:pt>
                <c:pt idx="4677">
                  <c:v>12496011.135102484</c:v>
                </c:pt>
                <c:pt idx="4678">
                  <c:v>12539747.174075345</c:v>
                </c:pt>
                <c:pt idx="4679">
                  <c:v>12583636.289184609</c:v>
                </c:pt>
                <c:pt idx="4680">
                  <c:v>12627679.016196756</c:v>
                </c:pt>
                <c:pt idx="4681">
                  <c:v>12671875.892753445</c:v>
                </c:pt>
                <c:pt idx="4682">
                  <c:v>12716227.458378082</c:v>
                </c:pt>
                <c:pt idx="4683">
                  <c:v>12760734.254482405</c:v>
                </c:pt>
                <c:pt idx="4684">
                  <c:v>12805396.824373094</c:v>
                </c:pt>
                <c:pt idx="4685">
                  <c:v>12850215.713258401</c:v>
                </c:pt>
                <c:pt idx="4686">
                  <c:v>12895191.468254806</c:v>
                </c:pt>
                <c:pt idx="4687">
                  <c:v>12940324.638393698</c:v>
                </c:pt>
                <c:pt idx="4688">
                  <c:v>12985615.774628077</c:v>
                </c:pt>
                <c:pt idx="4689">
                  <c:v>13031065.429839276</c:v>
                </c:pt>
                <c:pt idx="4690">
                  <c:v>13076674.158843715</c:v>
                </c:pt>
                <c:pt idx="4691">
                  <c:v>13122442.518399669</c:v>
                </c:pt>
                <c:pt idx="4692">
                  <c:v>13168371.067214068</c:v>
                </c:pt>
                <c:pt idx="4693">
                  <c:v>13214460.365949318</c:v>
                </c:pt>
                <c:pt idx="4694">
                  <c:v>13260710.977230141</c:v>
                </c:pt>
                <c:pt idx="4695">
                  <c:v>13307123.465650447</c:v>
                </c:pt>
                <c:pt idx="4696">
                  <c:v>13353698.397780225</c:v>
                </c:pt>
                <c:pt idx="4697">
                  <c:v>13400436.342172457</c:v>
                </c:pt>
                <c:pt idx="4698">
                  <c:v>13447337.869370062</c:v>
                </c:pt>
                <c:pt idx="4699">
                  <c:v>13494403.551912857</c:v>
                </c:pt>
                <c:pt idx="4700">
                  <c:v>13541633.964344554</c:v>
                </c:pt>
                <c:pt idx="4701">
                  <c:v>13589029.683219761</c:v>
                </c:pt>
                <c:pt idx="4702">
                  <c:v>13636591.287111031</c:v>
                </c:pt>
                <c:pt idx="4703">
                  <c:v>13684319.35661592</c:v>
                </c:pt>
                <c:pt idx="4704">
                  <c:v>13732214.474364076</c:v>
                </c:pt>
                <c:pt idx="4705">
                  <c:v>13780277.22502435</c:v>
                </c:pt>
                <c:pt idx="4706">
                  <c:v>13828508.195311936</c:v>
                </c:pt>
                <c:pt idx="4707">
                  <c:v>13876907.973995529</c:v>
                </c:pt>
                <c:pt idx="4708">
                  <c:v>13925477.151904514</c:v>
                </c:pt>
                <c:pt idx="4709">
                  <c:v>13974216.321936181</c:v>
                </c:pt>
                <c:pt idx="4710">
                  <c:v>14023126.079062959</c:v>
                </c:pt>
                <c:pt idx="4711">
                  <c:v>14072207.020339681</c:v>
                </c:pt>
                <c:pt idx="4712">
                  <c:v>14121459.74491087</c:v>
                </c:pt>
                <c:pt idx="4713">
                  <c:v>14170884.854018059</c:v>
                </c:pt>
                <c:pt idx="4714">
                  <c:v>14220482.951007122</c:v>
                </c:pt>
                <c:pt idx="4715">
                  <c:v>14270254.641335648</c:v>
                </c:pt>
                <c:pt idx="4716">
                  <c:v>14320200.532580324</c:v>
                </c:pt>
                <c:pt idx="4717">
                  <c:v>14370321.234444356</c:v>
                </c:pt>
                <c:pt idx="4718">
                  <c:v>14420617.358764911</c:v>
                </c:pt>
                <c:pt idx="4719">
                  <c:v>14471089.519520588</c:v>
                </c:pt>
                <c:pt idx="4720">
                  <c:v>14521738.332838912</c:v>
                </c:pt>
                <c:pt idx="4721">
                  <c:v>14572564.41700385</c:v>
                </c:pt>
                <c:pt idx="4722">
                  <c:v>14623568.392463364</c:v>
                </c:pt>
                <c:pt idx="4723">
                  <c:v>14674750.881836986</c:v>
                </c:pt>
                <c:pt idx="4724">
                  <c:v>14726112.509923417</c:v>
                </c:pt>
                <c:pt idx="4725">
                  <c:v>14777653.903708151</c:v>
                </c:pt>
                <c:pt idx="4726">
                  <c:v>14829375.69237113</c:v>
                </c:pt>
                <c:pt idx="4727">
                  <c:v>14881278.507294429</c:v>
                </c:pt>
                <c:pt idx="4728">
                  <c:v>14933362.982069962</c:v>
                </c:pt>
                <c:pt idx="4729">
                  <c:v>14985629.752507208</c:v>
                </c:pt>
                <c:pt idx="4730">
                  <c:v>15038079.456640985</c:v>
                </c:pt>
                <c:pt idx="4731">
                  <c:v>15090712.734739229</c:v>
                </c:pt>
                <c:pt idx="4732">
                  <c:v>15143530.229310818</c:v>
                </c:pt>
                <c:pt idx="4733">
                  <c:v>15196532.585113406</c:v>
                </c:pt>
                <c:pt idx="4734">
                  <c:v>15249720.449161304</c:v>
                </c:pt>
                <c:pt idx="4735">
                  <c:v>15303094.470733369</c:v>
                </c:pt>
                <c:pt idx="4736">
                  <c:v>15356655.301380936</c:v>
                </c:pt>
                <c:pt idx="4737">
                  <c:v>15410403.594935771</c:v>
                </c:pt>
                <c:pt idx="4738">
                  <c:v>15464340.007518047</c:v>
                </c:pt>
                <c:pt idx="4739">
                  <c:v>15518465.197544362</c:v>
                </c:pt>
                <c:pt idx="4740">
                  <c:v>15572779.825735768</c:v>
                </c:pt>
                <c:pt idx="4741">
                  <c:v>15627284.555125844</c:v>
                </c:pt>
                <c:pt idx="4742">
                  <c:v>15681980.051068785</c:v>
                </c:pt>
                <c:pt idx="4743">
                  <c:v>15736866.981247526</c:v>
                </c:pt>
                <c:pt idx="4744">
                  <c:v>15791946.015681893</c:v>
                </c:pt>
                <c:pt idx="4745">
                  <c:v>15847217.82673678</c:v>
                </c:pt>
                <c:pt idx="4746">
                  <c:v>15902683.089130359</c:v>
                </c:pt>
                <c:pt idx="4747">
                  <c:v>15958342.479942316</c:v>
                </c:pt>
                <c:pt idx="4748">
                  <c:v>16014196.678622115</c:v>
                </c:pt>
                <c:pt idx="4749">
                  <c:v>16070246.366997294</c:v>
                </c:pt>
                <c:pt idx="4750">
                  <c:v>16126492.229281785</c:v>
                </c:pt>
                <c:pt idx="4751">
                  <c:v>16182934.952084271</c:v>
                </c:pt>
                <c:pt idx="4752">
                  <c:v>16239575.224416567</c:v>
                </c:pt>
                <c:pt idx="4753">
                  <c:v>16296413.737702025</c:v>
                </c:pt>
                <c:pt idx="4754">
                  <c:v>16353451.185783982</c:v>
                </c:pt>
                <c:pt idx="4755">
                  <c:v>16410688.264934227</c:v>
                </c:pt>
                <c:pt idx="4756">
                  <c:v>16468125.673861498</c:v>
                </c:pt>
                <c:pt idx="4757">
                  <c:v>16525764.113720015</c:v>
                </c:pt>
                <c:pt idx="4758">
                  <c:v>16583604.288118036</c:v>
                </c:pt>
                <c:pt idx="4759">
                  <c:v>16641646.90312645</c:v>
                </c:pt>
                <c:pt idx="4760">
                  <c:v>16699892.667287394</c:v>
                </c:pt>
                <c:pt idx="4761">
                  <c:v>16758342.291622901</c:v>
                </c:pt>
                <c:pt idx="4762">
                  <c:v>16816996.489643581</c:v>
                </c:pt>
                <c:pt idx="4763">
                  <c:v>16875855.977357335</c:v>
                </c:pt>
                <c:pt idx="4764">
                  <c:v>16934921.473278087</c:v>
                </c:pt>
                <c:pt idx="4765">
                  <c:v>16994193.698434561</c:v>
                </c:pt>
                <c:pt idx="4766">
                  <c:v>17053673.376379084</c:v>
                </c:pt>
                <c:pt idx="4767">
                  <c:v>17113361.233196411</c:v>
                </c:pt>
                <c:pt idx="4768">
                  <c:v>17173257.997512601</c:v>
                </c:pt>
                <c:pt idx="4769">
                  <c:v>17233364.40050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302-4F50-B2DE-4A3FB8EDCFBD}"/>
            </c:ext>
          </c:extLst>
        </c:ser>
        <c:ser>
          <c:idx val="1"/>
          <c:order val="2"/>
          <c:tx>
            <c:strRef>
              <c:f>'2011 3 halvings (2)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1AB-4921-9B5E-BAE631227B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  <c:userShapes r:id="rId3"/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</a:t>
            </a:r>
            <a:r>
              <a:rPr lang="es-ES" baseline="0"/>
              <a:t> INVERS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Supply (3)'!$C$294:$C$7686</c:f>
              <c:numCache>
                <c:formatCode>General</c:formatCode>
                <c:ptCount val="7393"/>
                <c:pt idx="0">
                  <c:v>1</c:v>
                </c:pt>
                <c:pt idx="1">
                  <c:v>0.99638989169675085</c:v>
                </c:pt>
                <c:pt idx="2">
                  <c:v>0.9928057553956835</c:v>
                </c:pt>
                <c:pt idx="3">
                  <c:v>0.989247311827957</c:v>
                </c:pt>
                <c:pt idx="4">
                  <c:v>0.98571428571428577</c:v>
                </c:pt>
                <c:pt idx="5">
                  <c:v>0.98220640569395012</c:v>
                </c:pt>
                <c:pt idx="6">
                  <c:v>0.97872340425531912</c:v>
                </c:pt>
                <c:pt idx="7">
                  <c:v>0.97526501766784457</c:v>
                </c:pt>
                <c:pt idx="8">
                  <c:v>0.971830985915493</c:v>
                </c:pt>
                <c:pt idx="9">
                  <c:v>0.96842105263157896</c:v>
                </c:pt>
                <c:pt idx="10">
                  <c:v>0.965034965034965</c:v>
                </c:pt>
                <c:pt idx="11">
                  <c:v>0.9616724738675958</c:v>
                </c:pt>
                <c:pt idx="12">
                  <c:v>0.95833333333333337</c:v>
                </c:pt>
                <c:pt idx="13">
                  <c:v>0.95501730103806226</c:v>
                </c:pt>
                <c:pt idx="14">
                  <c:v>0.9517241379310345</c:v>
                </c:pt>
                <c:pt idx="15">
                  <c:v>0.94845360824742264</c:v>
                </c:pt>
                <c:pt idx="16">
                  <c:v>0.9452054794520548</c:v>
                </c:pt>
                <c:pt idx="17">
                  <c:v>0.94197952218430037</c:v>
                </c:pt>
                <c:pt idx="18">
                  <c:v>0.93877551020408168</c:v>
                </c:pt>
                <c:pt idx="19">
                  <c:v>0.93559322033898307</c:v>
                </c:pt>
                <c:pt idx="20">
                  <c:v>0.93243243243243246</c:v>
                </c:pt>
                <c:pt idx="21">
                  <c:v>0.92929292929292928</c:v>
                </c:pt>
                <c:pt idx="22">
                  <c:v>0.9261744966442953</c:v>
                </c:pt>
                <c:pt idx="23">
                  <c:v>0.92307692307692313</c:v>
                </c:pt>
                <c:pt idx="24">
                  <c:v>0.92</c:v>
                </c:pt>
                <c:pt idx="25">
                  <c:v>0.9169435215946844</c:v>
                </c:pt>
                <c:pt idx="26">
                  <c:v>0.91390728476821192</c:v>
                </c:pt>
                <c:pt idx="27">
                  <c:v>0.91089108910891092</c:v>
                </c:pt>
                <c:pt idx="28">
                  <c:v>0.90789473684210531</c:v>
                </c:pt>
                <c:pt idx="29">
                  <c:v>0.90491803278688521</c:v>
                </c:pt>
                <c:pt idx="30">
                  <c:v>0.90196078431372551</c:v>
                </c:pt>
                <c:pt idx="31">
                  <c:v>0.89902280130293155</c:v>
                </c:pt>
                <c:pt idx="32">
                  <c:v>0.89610389610389607</c:v>
                </c:pt>
                <c:pt idx="33">
                  <c:v>0.89320388349514568</c:v>
                </c:pt>
                <c:pt idx="34">
                  <c:v>0.89032258064516134</c:v>
                </c:pt>
                <c:pt idx="35">
                  <c:v>0.887459807073955</c:v>
                </c:pt>
                <c:pt idx="36">
                  <c:v>0.88461538461538458</c:v>
                </c:pt>
                <c:pt idx="37">
                  <c:v>0.88178913738019171</c:v>
                </c:pt>
                <c:pt idx="38">
                  <c:v>0.87898089171974525</c:v>
                </c:pt>
                <c:pt idx="39">
                  <c:v>0.87619047619047619</c:v>
                </c:pt>
                <c:pt idx="40">
                  <c:v>0.87341772151898733</c:v>
                </c:pt>
                <c:pt idx="41">
                  <c:v>0.87066246056782337</c:v>
                </c:pt>
                <c:pt idx="42">
                  <c:v>0.86792452830188682</c:v>
                </c:pt>
                <c:pt idx="43">
                  <c:v>0.86520376175548586</c:v>
                </c:pt>
                <c:pt idx="44">
                  <c:v>0.86250000000000004</c:v>
                </c:pt>
                <c:pt idx="45">
                  <c:v>0.85981308411214952</c:v>
                </c:pt>
                <c:pt idx="46">
                  <c:v>0.8571428571428571</c:v>
                </c:pt>
                <c:pt idx="47">
                  <c:v>0.85448916408668729</c:v>
                </c:pt>
                <c:pt idx="48">
                  <c:v>0.85185185185185186</c:v>
                </c:pt>
                <c:pt idx="49">
                  <c:v>0.84923076923076923</c:v>
                </c:pt>
                <c:pt idx="50">
                  <c:v>0.84662576687116564</c:v>
                </c:pt>
                <c:pt idx="51">
                  <c:v>0.84403669724770647</c:v>
                </c:pt>
                <c:pt idx="52">
                  <c:v>0.84146341463414631</c:v>
                </c:pt>
                <c:pt idx="53">
                  <c:v>0.83890577507598785</c:v>
                </c:pt>
                <c:pt idx="54">
                  <c:v>0.83636363636363631</c:v>
                </c:pt>
                <c:pt idx="55">
                  <c:v>0.83383685800604235</c:v>
                </c:pt>
                <c:pt idx="56">
                  <c:v>0.83132530120481929</c:v>
                </c:pt>
                <c:pt idx="57">
                  <c:v>0.8288288288288288</c:v>
                </c:pt>
                <c:pt idx="58">
                  <c:v>0.82634730538922152</c:v>
                </c:pt>
                <c:pt idx="59">
                  <c:v>0.82388059701492533</c:v>
                </c:pt>
                <c:pt idx="60">
                  <c:v>0.8214285714285714</c:v>
                </c:pt>
                <c:pt idx="61">
                  <c:v>0.81899109792284863</c:v>
                </c:pt>
                <c:pt idx="62">
                  <c:v>0.81656804733727806</c:v>
                </c:pt>
                <c:pt idx="63">
                  <c:v>0.81415929203539827</c:v>
                </c:pt>
                <c:pt idx="64">
                  <c:v>0.81176470588235294</c:v>
                </c:pt>
                <c:pt idx="65">
                  <c:v>0.80938416422287385</c:v>
                </c:pt>
                <c:pt idx="66">
                  <c:v>0.80701754385964908</c:v>
                </c:pt>
                <c:pt idx="67">
                  <c:v>0.80466472303206993</c:v>
                </c:pt>
                <c:pt idx="68">
                  <c:v>0.80232558139534882</c:v>
                </c:pt>
                <c:pt idx="69">
                  <c:v>0.8</c:v>
                </c:pt>
                <c:pt idx="70">
                  <c:v>0.79768786127167635</c:v>
                </c:pt>
                <c:pt idx="71">
                  <c:v>0.79538904899135443</c:v>
                </c:pt>
                <c:pt idx="72">
                  <c:v>0.7931034482758621</c:v>
                </c:pt>
                <c:pt idx="73">
                  <c:v>0.79083094555873923</c:v>
                </c:pt>
                <c:pt idx="74">
                  <c:v>0.78857142857142859</c:v>
                </c:pt>
                <c:pt idx="75">
                  <c:v>0.78632478632478631</c:v>
                </c:pt>
                <c:pt idx="76">
                  <c:v>0.78409090909090906</c:v>
                </c:pt>
                <c:pt idx="77">
                  <c:v>0.78186968838526916</c:v>
                </c:pt>
                <c:pt idx="78">
                  <c:v>0.77966101694915257</c:v>
                </c:pt>
                <c:pt idx="79">
                  <c:v>0.77746478873239433</c:v>
                </c:pt>
                <c:pt idx="80">
                  <c:v>0.7752808988764045</c:v>
                </c:pt>
                <c:pt idx="81">
                  <c:v>0.77310924369747902</c:v>
                </c:pt>
                <c:pt idx="82">
                  <c:v>0.77094972067039103</c:v>
                </c:pt>
                <c:pt idx="83">
                  <c:v>0.76880222841225632</c:v>
                </c:pt>
                <c:pt idx="84">
                  <c:v>0.76666666666666672</c:v>
                </c:pt>
                <c:pt idx="85">
                  <c:v>0.76454293628808867</c:v>
                </c:pt>
                <c:pt idx="86">
                  <c:v>0.76243093922651939</c:v>
                </c:pt>
                <c:pt idx="87">
                  <c:v>0.76033057851239672</c:v>
                </c:pt>
                <c:pt idx="88">
                  <c:v>0.75824175824175821</c:v>
                </c:pt>
                <c:pt idx="89">
                  <c:v>0.75616438356164384</c:v>
                </c:pt>
                <c:pt idx="90">
                  <c:v>0.75409836065573765</c:v>
                </c:pt>
                <c:pt idx="91">
                  <c:v>0.75204359673024523</c:v>
                </c:pt>
                <c:pt idx="92">
                  <c:v>0.75</c:v>
                </c:pt>
                <c:pt idx="93">
                  <c:v>0.74796747967479671</c:v>
                </c:pt>
                <c:pt idx="94">
                  <c:v>0.74594594594594599</c:v>
                </c:pt>
                <c:pt idx="95">
                  <c:v>0.7439353099730458</c:v>
                </c:pt>
                <c:pt idx="96">
                  <c:v>0.74193548387096786</c:v>
                </c:pt>
                <c:pt idx="97">
                  <c:v>0.73994638069705099</c:v>
                </c:pt>
                <c:pt idx="98">
                  <c:v>0.73796791443850263</c:v>
                </c:pt>
                <c:pt idx="99">
                  <c:v>0.73599999999999999</c:v>
                </c:pt>
                <c:pt idx="100">
                  <c:v>0.73404255319148937</c:v>
                </c:pt>
                <c:pt idx="101">
                  <c:v>0.73209549071618041</c:v>
                </c:pt>
                <c:pt idx="102">
                  <c:v>0.73015873015873012</c:v>
                </c:pt>
                <c:pt idx="103">
                  <c:v>0.72823218997361483</c:v>
                </c:pt>
                <c:pt idx="104">
                  <c:v>0.72631578947368425</c:v>
                </c:pt>
                <c:pt idx="105">
                  <c:v>0.72440944881889768</c:v>
                </c:pt>
                <c:pt idx="106">
                  <c:v>0.72251308900523559</c:v>
                </c:pt>
                <c:pt idx="107">
                  <c:v>0.72062663185378595</c:v>
                </c:pt>
                <c:pt idx="108">
                  <c:v>0.71875</c:v>
                </c:pt>
                <c:pt idx="109">
                  <c:v>0.7168831168831169</c:v>
                </c:pt>
                <c:pt idx="110">
                  <c:v>0.71502590673575128</c:v>
                </c:pt>
                <c:pt idx="111">
                  <c:v>0.71317829457364346</c:v>
                </c:pt>
                <c:pt idx="112">
                  <c:v>0.71134020618556704</c:v>
                </c:pt>
                <c:pt idx="113">
                  <c:v>0.70951156812339333</c:v>
                </c:pt>
                <c:pt idx="114">
                  <c:v>0.70769230769230773</c:v>
                </c:pt>
                <c:pt idx="115">
                  <c:v>0.70588235294117663</c:v>
                </c:pt>
                <c:pt idx="116">
                  <c:v>0.70408163265306112</c:v>
                </c:pt>
                <c:pt idx="117">
                  <c:v>0.70229007633587792</c:v>
                </c:pt>
                <c:pt idx="118">
                  <c:v>0.70050761421319785</c:v>
                </c:pt>
                <c:pt idx="119">
                  <c:v>0.69873417721518982</c:v>
                </c:pt>
                <c:pt idx="120">
                  <c:v>0.69696969696969702</c:v>
                </c:pt>
                <c:pt idx="121">
                  <c:v>0.69521410579345089</c:v>
                </c:pt>
                <c:pt idx="122">
                  <c:v>0.69346733668341709</c:v>
                </c:pt>
                <c:pt idx="123">
                  <c:v>0.69172932330827064</c:v>
                </c:pt>
                <c:pt idx="124">
                  <c:v>0.69</c:v>
                </c:pt>
                <c:pt idx="125">
                  <c:v>0.6882793017456359</c:v>
                </c:pt>
                <c:pt idx="126">
                  <c:v>0.68656716417910446</c:v>
                </c:pt>
                <c:pt idx="127">
                  <c:v>0.68486352357320102</c:v>
                </c:pt>
                <c:pt idx="128">
                  <c:v>0.68316831683168322</c:v>
                </c:pt>
                <c:pt idx="129">
                  <c:v>0.68148148148148147</c:v>
                </c:pt>
                <c:pt idx="130">
                  <c:v>0.67980295566502458</c:v>
                </c:pt>
                <c:pt idx="131">
                  <c:v>0.67813267813267808</c:v>
                </c:pt>
                <c:pt idx="132">
                  <c:v>0.67647058823529416</c:v>
                </c:pt>
                <c:pt idx="133">
                  <c:v>0.67481662591687042</c:v>
                </c:pt>
                <c:pt idx="134">
                  <c:v>0.67317073170731712</c:v>
                </c:pt>
                <c:pt idx="135">
                  <c:v>0.67153284671532842</c:v>
                </c:pt>
                <c:pt idx="136">
                  <c:v>0.66990291262135915</c:v>
                </c:pt>
                <c:pt idx="137">
                  <c:v>0.66828087167070216</c:v>
                </c:pt>
                <c:pt idx="138">
                  <c:v>0.66666666666666663</c:v>
                </c:pt>
                <c:pt idx="139">
                  <c:v>0.66506024096385552</c:v>
                </c:pt>
                <c:pt idx="140">
                  <c:v>0.66346153846153844</c:v>
                </c:pt>
                <c:pt idx="141">
                  <c:v>0.66187050359712218</c:v>
                </c:pt>
                <c:pt idx="142">
                  <c:v>0.66028708133971292</c:v>
                </c:pt>
                <c:pt idx="143">
                  <c:v>0.6587112171837709</c:v>
                </c:pt>
                <c:pt idx="144">
                  <c:v>0.65714285714285725</c:v>
                </c:pt>
                <c:pt idx="145">
                  <c:v>0.6555819477434679</c:v>
                </c:pt>
                <c:pt idx="146">
                  <c:v>0.65402843601895744</c:v>
                </c:pt>
                <c:pt idx="147">
                  <c:v>0.65248226950354615</c:v>
                </c:pt>
                <c:pt idx="148">
                  <c:v>0.65094339622641506</c:v>
                </c:pt>
                <c:pt idx="149">
                  <c:v>0.64941176470588224</c:v>
                </c:pt>
                <c:pt idx="150">
                  <c:v>0.647887323943662</c:v>
                </c:pt>
                <c:pt idx="151">
                  <c:v>0.6463700234192038</c:v>
                </c:pt>
                <c:pt idx="152">
                  <c:v>0.64485981308411211</c:v>
                </c:pt>
                <c:pt idx="153">
                  <c:v>0.64335664335664333</c:v>
                </c:pt>
                <c:pt idx="154">
                  <c:v>0.64186046511627903</c:v>
                </c:pt>
                <c:pt idx="155">
                  <c:v>0.6403712296983759</c:v>
                </c:pt>
                <c:pt idx="156">
                  <c:v>0.63888888888888884</c:v>
                </c:pt>
                <c:pt idx="157">
                  <c:v>0.6374133949191686</c:v>
                </c:pt>
                <c:pt idx="158">
                  <c:v>0.63594470046082952</c:v>
                </c:pt>
                <c:pt idx="159">
                  <c:v>0.6344827586206897</c:v>
                </c:pt>
                <c:pt idx="160">
                  <c:v>0.6330275229357798</c:v>
                </c:pt>
                <c:pt idx="161">
                  <c:v>0.63157894736842102</c:v>
                </c:pt>
                <c:pt idx="162">
                  <c:v>0.63013698630136983</c:v>
                </c:pt>
                <c:pt idx="163">
                  <c:v>0.62870159453302965</c:v>
                </c:pt>
                <c:pt idx="164">
                  <c:v>0.62727272727272732</c:v>
                </c:pt>
                <c:pt idx="165">
                  <c:v>0.62585034013605445</c:v>
                </c:pt>
                <c:pt idx="166">
                  <c:v>0.62443438914027161</c:v>
                </c:pt>
                <c:pt idx="167">
                  <c:v>0.62302483069977421</c:v>
                </c:pt>
                <c:pt idx="168">
                  <c:v>0.6216216216216216</c:v>
                </c:pt>
                <c:pt idx="169">
                  <c:v>0.62022471910112364</c:v>
                </c:pt>
                <c:pt idx="170">
                  <c:v>0.6188340807174888</c:v>
                </c:pt>
                <c:pt idx="171">
                  <c:v>0.6174496644295302</c:v>
                </c:pt>
                <c:pt idx="172">
                  <c:v>0.6160714285714286</c:v>
                </c:pt>
                <c:pt idx="173">
                  <c:v>0.6146993318485523</c:v>
                </c:pt>
                <c:pt idx="174">
                  <c:v>0.61333333333333329</c:v>
                </c:pt>
                <c:pt idx="175">
                  <c:v>0.61197339246119731</c:v>
                </c:pt>
                <c:pt idx="176">
                  <c:v>0.61061946902654862</c:v>
                </c:pt>
                <c:pt idx="177">
                  <c:v>0.60927152317880795</c:v>
                </c:pt>
                <c:pt idx="178">
                  <c:v>0.60792951541850226</c:v>
                </c:pt>
                <c:pt idx="179">
                  <c:v>0.60659340659340655</c:v>
                </c:pt>
                <c:pt idx="180">
                  <c:v>0.60526315789473684</c:v>
                </c:pt>
                <c:pt idx="181">
                  <c:v>0.60393873085339167</c:v>
                </c:pt>
                <c:pt idx="182">
                  <c:v>0.6026200873362445</c:v>
                </c:pt>
                <c:pt idx="183">
                  <c:v>0.60130718954248374</c:v>
                </c:pt>
                <c:pt idx="184">
                  <c:v>0.6</c:v>
                </c:pt>
                <c:pt idx="185">
                  <c:v>0.59869848156182215</c:v>
                </c:pt>
                <c:pt idx="186">
                  <c:v>0.59740259740259738</c:v>
                </c:pt>
                <c:pt idx="187">
                  <c:v>0.59611231101511875</c:v>
                </c:pt>
                <c:pt idx="188">
                  <c:v>0.59482758620689657</c:v>
                </c:pt>
                <c:pt idx="189">
                  <c:v>0.59354838709677415</c:v>
                </c:pt>
                <c:pt idx="190">
                  <c:v>0.59227467811158796</c:v>
                </c:pt>
                <c:pt idx="191">
                  <c:v>0.5910064239828694</c:v>
                </c:pt>
                <c:pt idx="192">
                  <c:v>0.58974358974358987</c:v>
                </c:pt>
                <c:pt idx="193">
                  <c:v>0.58848614072494665</c:v>
                </c:pt>
                <c:pt idx="194">
                  <c:v>0.58723404255319145</c:v>
                </c:pt>
                <c:pt idx="195">
                  <c:v>0.5859872611464968</c:v>
                </c:pt>
                <c:pt idx="196">
                  <c:v>0.5847457627118644</c:v>
                </c:pt>
                <c:pt idx="197">
                  <c:v>0.58350951374207183</c:v>
                </c:pt>
                <c:pt idx="198">
                  <c:v>0.58227848101265811</c:v>
                </c:pt>
                <c:pt idx="199">
                  <c:v>0.58105263157894738</c:v>
                </c:pt>
                <c:pt idx="200">
                  <c:v>0.57983193277310929</c:v>
                </c:pt>
                <c:pt idx="201">
                  <c:v>0.57861635220125784</c:v>
                </c:pt>
                <c:pt idx="202">
                  <c:v>0.57740585774058573</c:v>
                </c:pt>
                <c:pt idx="203">
                  <c:v>0.57620041753653439</c:v>
                </c:pt>
                <c:pt idx="204">
                  <c:v>0.57499999999999996</c:v>
                </c:pt>
                <c:pt idx="205">
                  <c:v>0.57380457380457384</c:v>
                </c:pt>
                <c:pt idx="206">
                  <c:v>0.57261410788381739</c:v>
                </c:pt>
                <c:pt idx="207">
                  <c:v>0.57142857142857151</c:v>
                </c:pt>
                <c:pt idx="208">
                  <c:v>0.57024793388429751</c:v>
                </c:pt>
                <c:pt idx="209">
                  <c:v>0.56907216494845358</c:v>
                </c:pt>
                <c:pt idx="210">
                  <c:v>0.56790123456790131</c:v>
                </c:pt>
                <c:pt idx="211">
                  <c:v>0.56673511293634493</c:v>
                </c:pt>
                <c:pt idx="212">
                  <c:v>0.56557377049180324</c:v>
                </c:pt>
                <c:pt idx="213">
                  <c:v>0.5644171779141105</c:v>
                </c:pt>
                <c:pt idx="214">
                  <c:v>0.56326530612244907</c:v>
                </c:pt>
                <c:pt idx="215">
                  <c:v>0.56211812627291236</c:v>
                </c:pt>
                <c:pt idx="216">
                  <c:v>0.56097560975609762</c:v>
                </c:pt>
                <c:pt idx="217">
                  <c:v>0.55983772819472621</c:v>
                </c:pt>
                <c:pt idx="218">
                  <c:v>0.5587044534412956</c:v>
                </c:pt>
                <c:pt idx="219">
                  <c:v>0.55757575757575761</c:v>
                </c:pt>
                <c:pt idx="220">
                  <c:v>0.55645161290322576</c:v>
                </c:pt>
                <c:pt idx="221">
                  <c:v>0.55533199195171035</c:v>
                </c:pt>
                <c:pt idx="222">
                  <c:v>0.55421686746987942</c:v>
                </c:pt>
                <c:pt idx="223">
                  <c:v>0.55310621242484959</c:v>
                </c:pt>
                <c:pt idx="224">
                  <c:v>0.55200000000000005</c:v>
                </c:pt>
                <c:pt idx="225">
                  <c:v>0.55089820359281427</c:v>
                </c:pt>
                <c:pt idx="226">
                  <c:v>0.54980079681274896</c:v>
                </c:pt>
                <c:pt idx="227">
                  <c:v>0.54870775347912515</c:v>
                </c:pt>
                <c:pt idx="228">
                  <c:v>0.54761904761904767</c:v>
                </c:pt>
                <c:pt idx="229">
                  <c:v>0.54653465346534658</c:v>
                </c:pt>
                <c:pt idx="230">
                  <c:v>0.54545454545454541</c:v>
                </c:pt>
                <c:pt idx="231">
                  <c:v>0.54437869822485208</c:v>
                </c:pt>
                <c:pt idx="232">
                  <c:v>0.54330708661417326</c:v>
                </c:pt>
                <c:pt idx="233">
                  <c:v>0.54223968565815317</c:v>
                </c:pt>
                <c:pt idx="234">
                  <c:v>0.54117647058823526</c:v>
                </c:pt>
                <c:pt idx="235">
                  <c:v>0.54011741682974557</c:v>
                </c:pt>
                <c:pt idx="236">
                  <c:v>0.5390625</c:v>
                </c:pt>
                <c:pt idx="237">
                  <c:v>0.53801169590643272</c:v>
                </c:pt>
                <c:pt idx="238">
                  <c:v>0.53696498054474706</c:v>
                </c:pt>
                <c:pt idx="239">
                  <c:v>0.53592233009708734</c:v>
                </c:pt>
                <c:pt idx="240">
                  <c:v>0.53488372093023251</c:v>
                </c:pt>
                <c:pt idx="241">
                  <c:v>0.53384912959381048</c:v>
                </c:pt>
                <c:pt idx="242">
                  <c:v>0.53281853281853286</c:v>
                </c:pt>
                <c:pt idx="243">
                  <c:v>0.53179190751445082</c:v>
                </c:pt>
                <c:pt idx="244">
                  <c:v>0.53076923076923077</c:v>
                </c:pt>
                <c:pt idx="245">
                  <c:v>0.52975047984644918</c:v>
                </c:pt>
                <c:pt idx="246">
                  <c:v>0.52873563218390807</c:v>
                </c:pt>
                <c:pt idx="247">
                  <c:v>0.52772466539196938</c:v>
                </c:pt>
                <c:pt idx="248">
                  <c:v>0.52671755725190839</c:v>
                </c:pt>
                <c:pt idx="249">
                  <c:v>0.52571428571428569</c:v>
                </c:pt>
                <c:pt idx="250">
                  <c:v>0.52471482889733845</c:v>
                </c:pt>
                <c:pt idx="251">
                  <c:v>0.52371916508538896</c:v>
                </c:pt>
                <c:pt idx="252">
                  <c:v>0.52272727272727271</c:v>
                </c:pt>
                <c:pt idx="253">
                  <c:v>0.52173913043478259</c:v>
                </c:pt>
                <c:pt idx="254">
                  <c:v>0.52075471698113207</c:v>
                </c:pt>
                <c:pt idx="255">
                  <c:v>0.51977401129943501</c:v>
                </c:pt>
                <c:pt idx="256">
                  <c:v>0.51879699248120303</c:v>
                </c:pt>
                <c:pt idx="257">
                  <c:v>0.51782363977485923</c:v>
                </c:pt>
                <c:pt idx="258">
                  <c:v>0.5168539325842697</c:v>
                </c:pt>
                <c:pt idx="259">
                  <c:v>0.51588785046728969</c:v>
                </c:pt>
                <c:pt idx="260">
                  <c:v>0.5149253731343284</c:v>
                </c:pt>
                <c:pt idx="261">
                  <c:v>0.51396648044692739</c:v>
                </c:pt>
                <c:pt idx="262">
                  <c:v>0.51301115241635686</c:v>
                </c:pt>
                <c:pt idx="263">
                  <c:v>0.51205936920222639</c:v>
                </c:pt>
                <c:pt idx="264">
                  <c:v>0.51111111111111107</c:v>
                </c:pt>
                <c:pt idx="265">
                  <c:v>0.5101663585951941</c:v>
                </c:pt>
                <c:pt idx="266">
                  <c:v>0.5092250922509225</c:v>
                </c:pt>
                <c:pt idx="267">
                  <c:v>0.50828729281767959</c:v>
                </c:pt>
                <c:pt idx="268">
                  <c:v>0.50735294117647056</c:v>
                </c:pt>
                <c:pt idx="269">
                  <c:v>0.50642201834862388</c:v>
                </c:pt>
                <c:pt idx="270">
                  <c:v>0.50549450549450547</c:v>
                </c:pt>
                <c:pt idx="271">
                  <c:v>0.50457038391224862</c:v>
                </c:pt>
                <c:pt idx="272">
                  <c:v>0.5036496350364964</c:v>
                </c:pt>
                <c:pt idx="273">
                  <c:v>0.50273224043715847</c:v>
                </c:pt>
                <c:pt idx="274">
                  <c:v>0.50181818181818183</c:v>
                </c:pt>
                <c:pt idx="275">
                  <c:v>0.50090744101633389</c:v>
                </c:pt>
                <c:pt idx="276">
                  <c:v>0.5</c:v>
                </c:pt>
                <c:pt idx="277">
                  <c:v>0.49909584086799275</c:v>
                </c:pt>
                <c:pt idx="278">
                  <c:v>0.49819494584837543</c:v>
                </c:pt>
                <c:pt idx="279">
                  <c:v>0.49729729729729732</c:v>
                </c:pt>
                <c:pt idx="280">
                  <c:v>0.49640287769784175</c:v>
                </c:pt>
                <c:pt idx="281">
                  <c:v>0.49551166965888688</c:v>
                </c:pt>
                <c:pt idx="282">
                  <c:v>0.4946236559139785</c:v>
                </c:pt>
                <c:pt idx="283">
                  <c:v>0.49373881932021468</c:v>
                </c:pt>
                <c:pt idx="284">
                  <c:v>0.49285714285714288</c:v>
                </c:pt>
                <c:pt idx="285">
                  <c:v>0.49197860962566847</c:v>
                </c:pt>
                <c:pt idx="286">
                  <c:v>0.49110320284697506</c:v>
                </c:pt>
                <c:pt idx="287">
                  <c:v>0.49023090586145646</c:v>
                </c:pt>
                <c:pt idx="288">
                  <c:v>0.48936170212765956</c:v>
                </c:pt>
                <c:pt idx="289">
                  <c:v>0.48849557522123893</c:v>
                </c:pt>
                <c:pt idx="290">
                  <c:v>0.48763250883392228</c:v>
                </c:pt>
                <c:pt idx="291">
                  <c:v>0.48677248677248675</c:v>
                </c:pt>
                <c:pt idx="292">
                  <c:v>0.4859154929577465</c:v>
                </c:pt>
                <c:pt idx="293">
                  <c:v>0.48506151142355008</c:v>
                </c:pt>
                <c:pt idx="294">
                  <c:v>0.48421052631578948</c:v>
                </c:pt>
                <c:pt idx="295">
                  <c:v>0.48336252189141854</c:v>
                </c:pt>
                <c:pt idx="296">
                  <c:v>0.4825174825174825</c:v>
                </c:pt>
                <c:pt idx="297">
                  <c:v>0.48167539267015708</c:v>
                </c:pt>
                <c:pt idx="298">
                  <c:v>0.4808362369337979</c:v>
                </c:pt>
                <c:pt idx="299">
                  <c:v>0.48</c:v>
                </c:pt>
                <c:pt idx="300">
                  <c:v>0.47916666666666669</c:v>
                </c:pt>
                <c:pt idx="301">
                  <c:v>0.4783362218370884</c:v>
                </c:pt>
                <c:pt idx="302">
                  <c:v>0.47750865051903113</c:v>
                </c:pt>
                <c:pt idx="303">
                  <c:v>0.47668393782383417</c:v>
                </c:pt>
                <c:pt idx="304">
                  <c:v>0.47586206896551725</c:v>
                </c:pt>
                <c:pt idx="305">
                  <c:v>0.47504302925989672</c:v>
                </c:pt>
                <c:pt idx="306">
                  <c:v>0.47422680412371132</c:v>
                </c:pt>
                <c:pt idx="307">
                  <c:v>0.47341337907375641</c:v>
                </c:pt>
                <c:pt idx="308">
                  <c:v>0.4726027397260274</c:v>
                </c:pt>
                <c:pt idx="309">
                  <c:v>0.47179487179487178</c:v>
                </c:pt>
                <c:pt idx="310">
                  <c:v>0.47098976109215018</c:v>
                </c:pt>
                <c:pt idx="311">
                  <c:v>0.47018739352640543</c:v>
                </c:pt>
                <c:pt idx="312">
                  <c:v>0.46938775510204084</c:v>
                </c:pt>
                <c:pt idx="313">
                  <c:v>0.46859083191850592</c:v>
                </c:pt>
                <c:pt idx="314">
                  <c:v>0.46779661016949153</c:v>
                </c:pt>
                <c:pt idx="315">
                  <c:v>0.46700507614213199</c:v>
                </c:pt>
                <c:pt idx="316">
                  <c:v>0.46621621621621623</c:v>
                </c:pt>
                <c:pt idx="317">
                  <c:v>0.4654300168634064</c:v>
                </c:pt>
                <c:pt idx="318">
                  <c:v>0.46464646464646464</c:v>
                </c:pt>
                <c:pt idx="319">
                  <c:v>0.46386554621848741</c:v>
                </c:pt>
                <c:pt idx="320">
                  <c:v>0.46308724832214765</c:v>
                </c:pt>
                <c:pt idx="321">
                  <c:v>0.46231155778894473</c:v>
                </c:pt>
                <c:pt idx="322">
                  <c:v>0.46153846153846156</c:v>
                </c:pt>
                <c:pt idx="323">
                  <c:v>0.46076794657762937</c:v>
                </c:pt>
                <c:pt idx="324">
                  <c:v>0.46</c:v>
                </c:pt>
                <c:pt idx="325">
                  <c:v>0.45923460898502494</c:v>
                </c:pt>
                <c:pt idx="326">
                  <c:v>0.4584717607973422</c:v>
                </c:pt>
                <c:pt idx="327">
                  <c:v>0.45771144278606968</c:v>
                </c:pt>
                <c:pt idx="328">
                  <c:v>0.45695364238410596</c:v>
                </c:pt>
                <c:pt idx="329">
                  <c:v>0.45619834710743801</c:v>
                </c:pt>
                <c:pt idx="330">
                  <c:v>0.45544554455445546</c:v>
                </c:pt>
                <c:pt idx="331">
                  <c:v>0.45469522240527183</c:v>
                </c:pt>
                <c:pt idx="332">
                  <c:v>0.45394736842105265</c:v>
                </c:pt>
                <c:pt idx="333">
                  <c:v>0.45320197044334976</c:v>
                </c:pt>
                <c:pt idx="334">
                  <c:v>0.4524590163934426</c:v>
                </c:pt>
                <c:pt idx="335">
                  <c:v>0.45171849427168576</c:v>
                </c:pt>
                <c:pt idx="336">
                  <c:v>0.45098039215686275</c:v>
                </c:pt>
                <c:pt idx="337">
                  <c:v>0.45024469820554647</c:v>
                </c:pt>
                <c:pt idx="338">
                  <c:v>0.44951140065146578</c:v>
                </c:pt>
                <c:pt idx="339">
                  <c:v>0.44878048780487806</c:v>
                </c:pt>
                <c:pt idx="340">
                  <c:v>0.44805194805194803</c:v>
                </c:pt>
                <c:pt idx="341">
                  <c:v>0.44732576985413292</c:v>
                </c:pt>
                <c:pt idx="342">
                  <c:v>0.44660194174757284</c:v>
                </c:pt>
                <c:pt idx="343">
                  <c:v>0.44588045234248791</c:v>
                </c:pt>
                <c:pt idx="344">
                  <c:v>0.44516129032258067</c:v>
                </c:pt>
                <c:pt idx="345">
                  <c:v>0.44444444444444442</c:v>
                </c:pt>
                <c:pt idx="346">
                  <c:v>0.4437299035369775</c:v>
                </c:pt>
                <c:pt idx="347">
                  <c:v>0.44301765650080255</c:v>
                </c:pt>
                <c:pt idx="348">
                  <c:v>0.44230769230769229</c:v>
                </c:pt>
                <c:pt idx="349">
                  <c:v>0.44159999999999999</c:v>
                </c:pt>
                <c:pt idx="350">
                  <c:v>0.44089456869009586</c:v>
                </c:pt>
                <c:pt idx="351">
                  <c:v>0.44019138755980863</c:v>
                </c:pt>
                <c:pt idx="352">
                  <c:v>0.43949044585987262</c:v>
                </c:pt>
                <c:pt idx="353">
                  <c:v>0.43879173290937995</c:v>
                </c:pt>
                <c:pt idx="354">
                  <c:v>0.43809523809523809</c:v>
                </c:pt>
                <c:pt idx="355">
                  <c:v>0.43740095087163233</c:v>
                </c:pt>
                <c:pt idx="356">
                  <c:v>0.43670886075949367</c:v>
                </c:pt>
                <c:pt idx="357">
                  <c:v>0.43601895734597157</c:v>
                </c:pt>
                <c:pt idx="358">
                  <c:v>0.43533123028391169</c:v>
                </c:pt>
                <c:pt idx="359">
                  <c:v>0.43464566929133858</c:v>
                </c:pt>
                <c:pt idx="360">
                  <c:v>0.43396226415094341</c:v>
                </c:pt>
                <c:pt idx="361">
                  <c:v>0.43328100470957615</c:v>
                </c:pt>
                <c:pt idx="362">
                  <c:v>0.43260188087774293</c:v>
                </c:pt>
                <c:pt idx="363">
                  <c:v>0.431924882629108</c:v>
                </c:pt>
                <c:pt idx="364">
                  <c:v>0.43125000000000002</c:v>
                </c:pt>
                <c:pt idx="365">
                  <c:v>0.43057722308892354</c:v>
                </c:pt>
                <c:pt idx="366">
                  <c:v>0.42990654205607476</c:v>
                </c:pt>
                <c:pt idx="367">
                  <c:v>0.42923794712286156</c:v>
                </c:pt>
                <c:pt idx="368">
                  <c:v>0.42857142857142855</c:v>
                </c:pt>
                <c:pt idx="369">
                  <c:v>0.42790697674418604</c:v>
                </c:pt>
                <c:pt idx="370">
                  <c:v>0.42724458204334365</c:v>
                </c:pt>
                <c:pt idx="371">
                  <c:v>0.42658423493044823</c:v>
                </c:pt>
                <c:pt idx="372">
                  <c:v>0.42592592592592593</c:v>
                </c:pt>
                <c:pt idx="373">
                  <c:v>0.42526964560862868</c:v>
                </c:pt>
                <c:pt idx="374">
                  <c:v>0.42461538461538462</c:v>
                </c:pt>
                <c:pt idx="375">
                  <c:v>0.42396313364055299</c:v>
                </c:pt>
                <c:pt idx="376">
                  <c:v>0.42331288343558282</c:v>
                </c:pt>
                <c:pt idx="377">
                  <c:v>0.42266462480857581</c:v>
                </c:pt>
                <c:pt idx="378">
                  <c:v>0.42201834862385323</c:v>
                </c:pt>
                <c:pt idx="379">
                  <c:v>0.42137404580152671</c:v>
                </c:pt>
                <c:pt idx="380">
                  <c:v>0.42073170731707316</c:v>
                </c:pt>
                <c:pt idx="381">
                  <c:v>0.42009132420091322</c:v>
                </c:pt>
                <c:pt idx="382">
                  <c:v>0.41945288753799392</c:v>
                </c:pt>
                <c:pt idx="383">
                  <c:v>0.41881638846737479</c:v>
                </c:pt>
                <c:pt idx="384">
                  <c:v>0.41818181818181815</c:v>
                </c:pt>
                <c:pt idx="385">
                  <c:v>0.41754916792738278</c:v>
                </c:pt>
                <c:pt idx="386">
                  <c:v>0.41691842900302117</c:v>
                </c:pt>
                <c:pt idx="387">
                  <c:v>0.41628959276018102</c:v>
                </c:pt>
                <c:pt idx="388">
                  <c:v>0.41566265060240964</c:v>
                </c:pt>
                <c:pt idx="389">
                  <c:v>0.41503759398496243</c:v>
                </c:pt>
                <c:pt idx="390">
                  <c:v>0.4144144144144144</c:v>
                </c:pt>
                <c:pt idx="391">
                  <c:v>0.41379310344827586</c:v>
                </c:pt>
                <c:pt idx="392">
                  <c:v>0.41317365269461076</c:v>
                </c:pt>
                <c:pt idx="393">
                  <c:v>0.41255605381165922</c:v>
                </c:pt>
                <c:pt idx="394">
                  <c:v>0.41194029850746267</c:v>
                </c:pt>
                <c:pt idx="395">
                  <c:v>0.41132637853949328</c:v>
                </c:pt>
                <c:pt idx="396">
                  <c:v>0.4107142857142857</c:v>
                </c:pt>
                <c:pt idx="397">
                  <c:v>0.41010401188707279</c:v>
                </c:pt>
                <c:pt idx="398">
                  <c:v>0.40949554896142432</c:v>
                </c:pt>
                <c:pt idx="399">
                  <c:v>0.40888888888888891</c:v>
                </c:pt>
                <c:pt idx="400">
                  <c:v>0.40828402366863903</c:v>
                </c:pt>
                <c:pt idx="401">
                  <c:v>0.40768094534711963</c:v>
                </c:pt>
                <c:pt idx="402">
                  <c:v>0.40707964601769914</c:v>
                </c:pt>
                <c:pt idx="403">
                  <c:v>0.40648011782032401</c:v>
                </c:pt>
                <c:pt idx="404">
                  <c:v>0.40588235294117647</c:v>
                </c:pt>
                <c:pt idx="405">
                  <c:v>0.40528634361233479</c:v>
                </c:pt>
                <c:pt idx="406">
                  <c:v>0.40469208211143692</c:v>
                </c:pt>
                <c:pt idx="407">
                  <c:v>0.40409956076134701</c:v>
                </c:pt>
                <c:pt idx="408">
                  <c:v>0.40350877192982454</c:v>
                </c:pt>
                <c:pt idx="409">
                  <c:v>0.40291970802919708</c:v>
                </c:pt>
                <c:pt idx="410">
                  <c:v>0.40233236151603496</c:v>
                </c:pt>
                <c:pt idx="411">
                  <c:v>0.40174672489082969</c:v>
                </c:pt>
                <c:pt idx="412">
                  <c:v>0.40116279069767441</c:v>
                </c:pt>
                <c:pt idx="413">
                  <c:v>0.40058055152394773</c:v>
                </c:pt>
                <c:pt idx="414">
                  <c:v>0.4</c:v>
                </c:pt>
                <c:pt idx="415">
                  <c:v>0.39942112879884228</c:v>
                </c:pt>
                <c:pt idx="416">
                  <c:v>0.39884393063583817</c:v>
                </c:pt>
                <c:pt idx="417">
                  <c:v>0.39826839826839827</c:v>
                </c:pt>
                <c:pt idx="418">
                  <c:v>0.39769452449567722</c:v>
                </c:pt>
                <c:pt idx="419">
                  <c:v>0.39712230215827338</c:v>
                </c:pt>
                <c:pt idx="420">
                  <c:v>0.39655172413793105</c:v>
                </c:pt>
                <c:pt idx="421">
                  <c:v>0.39598278335724535</c:v>
                </c:pt>
                <c:pt idx="422">
                  <c:v>0.39541547277936961</c:v>
                </c:pt>
                <c:pt idx="423">
                  <c:v>0.39484978540772531</c:v>
                </c:pt>
                <c:pt idx="424">
                  <c:v>0.39428571428571429</c:v>
                </c:pt>
                <c:pt idx="425">
                  <c:v>0.39372325249643364</c:v>
                </c:pt>
                <c:pt idx="426">
                  <c:v>0.39316239316239315</c:v>
                </c:pt>
                <c:pt idx="427">
                  <c:v>0.39260312944523473</c:v>
                </c:pt>
                <c:pt idx="428">
                  <c:v>0.39204545454545453</c:v>
                </c:pt>
                <c:pt idx="429">
                  <c:v>0.39148936170212767</c:v>
                </c:pt>
                <c:pt idx="430">
                  <c:v>0.39093484419263458</c:v>
                </c:pt>
                <c:pt idx="431">
                  <c:v>0.39038189533239037</c:v>
                </c:pt>
                <c:pt idx="432">
                  <c:v>0.38983050847457629</c:v>
                </c:pt>
                <c:pt idx="433">
                  <c:v>0.38928067700987307</c:v>
                </c:pt>
                <c:pt idx="434">
                  <c:v>0.38873239436619716</c:v>
                </c:pt>
                <c:pt idx="435">
                  <c:v>0.3881856540084388</c:v>
                </c:pt>
                <c:pt idx="436">
                  <c:v>0.38764044943820225</c:v>
                </c:pt>
                <c:pt idx="437">
                  <c:v>0.38709677419354838</c:v>
                </c:pt>
                <c:pt idx="438">
                  <c:v>0.38655462184873951</c:v>
                </c:pt>
                <c:pt idx="439">
                  <c:v>0.38601398601398601</c:v>
                </c:pt>
                <c:pt idx="440">
                  <c:v>0.38547486033519551</c:v>
                </c:pt>
                <c:pt idx="441">
                  <c:v>0.38493723849372385</c:v>
                </c:pt>
                <c:pt idx="442">
                  <c:v>0.38440111420612816</c:v>
                </c:pt>
                <c:pt idx="443">
                  <c:v>0.38386648122392214</c:v>
                </c:pt>
                <c:pt idx="444">
                  <c:v>0.38333333333333336</c:v>
                </c:pt>
                <c:pt idx="445">
                  <c:v>0.38280166435506241</c:v>
                </c:pt>
                <c:pt idx="446">
                  <c:v>0.38227146814404434</c:v>
                </c:pt>
                <c:pt idx="447">
                  <c:v>0.38174273858921159</c:v>
                </c:pt>
                <c:pt idx="448">
                  <c:v>0.38121546961325969</c:v>
                </c:pt>
                <c:pt idx="449">
                  <c:v>0.38068965517241377</c:v>
                </c:pt>
                <c:pt idx="450">
                  <c:v>0.38016528925619836</c:v>
                </c:pt>
                <c:pt idx="451">
                  <c:v>0.37964236588720768</c:v>
                </c:pt>
                <c:pt idx="452">
                  <c:v>0.37912087912087911</c:v>
                </c:pt>
                <c:pt idx="453">
                  <c:v>0.37860082304526749</c:v>
                </c:pt>
                <c:pt idx="454">
                  <c:v>0.37808219178082192</c:v>
                </c:pt>
                <c:pt idx="455">
                  <c:v>0.37756497948016415</c:v>
                </c:pt>
                <c:pt idx="456">
                  <c:v>0.37704918032786883</c:v>
                </c:pt>
                <c:pt idx="457">
                  <c:v>0.37653478854024558</c:v>
                </c:pt>
                <c:pt idx="458">
                  <c:v>0.37602179836512262</c:v>
                </c:pt>
                <c:pt idx="459">
                  <c:v>0.37551020408163266</c:v>
                </c:pt>
                <c:pt idx="460">
                  <c:v>0.375</c:v>
                </c:pt>
                <c:pt idx="461">
                  <c:v>0.37449118046132968</c:v>
                </c:pt>
                <c:pt idx="462">
                  <c:v>0.37398373983739835</c:v>
                </c:pt>
                <c:pt idx="463">
                  <c:v>0.37347767253044656</c:v>
                </c:pt>
                <c:pt idx="464">
                  <c:v>0.37297297297297299</c:v>
                </c:pt>
                <c:pt idx="465">
                  <c:v>0.37246963562753038</c:v>
                </c:pt>
                <c:pt idx="466">
                  <c:v>0.3719676549865229</c:v>
                </c:pt>
                <c:pt idx="467">
                  <c:v>0.37146702557200539</c:v>
                </c:pt>
                <c:pt idx="468">
                  <c:v>0.37096774193548393</c:v>
                </c:pt>
                <c:pt idx="469">
                  <c:v>0.37046979865771812</c:v>
                </c:pt>
                <c:pt idx="470">
                  <c:v>0.36997319034852549</c:v>
                </c:pt>
                <c:pt idx="471">
                  <c:v>0.36947791164658633</c:v>
                </c:pt>
                <c:pt idx="472">
                  <c:v>0.36898395721925131</c:v>
                </c:pt>
                <c:pt idx="473">
                  <c:v>0.36849132176234978</c:v>
                </c:pt>
                <c:pt idx="474">
                  <c:v>0.36799999999999999</c:v>
                </c:pt>
                <c:pt idx="475">
                  <c:v>0.36750998668442075</c:v>
                </c:pt>
                <c:pt idx="476">
                  <c:v>0.36702127659574468</c:v>
                </c:pt>
                <c:pt idx="477">
                  <c:v>0.36653386454183268</c:v>
                </c:pt>
                <c:pt idx="478">
                  <c:v>0.3660477453580902</c:v>
                </c:pt>
                <c:pt idx="479">
                  <c:v>0.36556291390728479</c:v>
                </c:pt>
                <c:pt idx="480">
                  <c:v>0.36507936507936506</c:v>
                </c:pt>
                <c:pt idx="481">
                  <c:v>0.36459709379128136</c:v>
                </c:pt>
                <c:pt idx="482">
                  <c:v>0.36411609498680741</c:v>
                </c:pt>
                <c:pt idx="483">
                  <c:v>0.36363636363636365</c:v>
                </c:pt>
                <c:pt idx="484">
                  <c:v>0.36315789473684212</c:v>
                </c:pt>
                <c:pt idx="485">
                  <c:v>0.36268068331143233</c:v>
                </c:pt>
                <c:pt idx="486">
                  <c:v>0.36220472440944884</c:v>
                </c:pt>
                <c:pt idx="487">
                  <c:v>0.36173001310615988</c:v>
                </c:pt>
                <c:pt idx="488">
                  <c:v>0.36125654450261779</c:v>
                </c:pt>
                <c:pt idx="489">
                  <c:v>0.36078431372549019</c:v>
                </c:pt>
                <c:pt idx="490">
                  <c:v>0.36031331592689297</c:v>
                </c:pt>
                <c:pt idx="491">
                  <c:v>0.35984354628422427</c:v>
                </c:pt>
                <c:pt idx="492">
                  <c:v>0.359375</c:v>
                </c:pt>
                <c:pt idx="493">
                  <c:v>0.35890767230169052</c:v>
                </c:pt>
                <c:pt idx="494">
                  <c:v>0.35844155844155845</c:v>
                </c:pt>
                <c:pt idx="495">
                  <c:v>0.35797665369649806</c:v>
                </c:pt>
                <c:pt idx="496">
                  <c:v>0.35751295336787564</c:v>
                </c:pt>
                <c:pt idx="497">
                  <c:v>0.35705045278137132</c:v>
                </c:pt>
                <c:pt idx="498">
                  <c:v>0.35658914728682173</c:v>
                </c:pt>
                <c:pt idx="499">
                  <c:v>0.35612903225806453</c:v>
                </c:pt>
                <c:pt idx="500">
                  <c:v>0.35567010309278352</c:v>
                </c:pt>
                <c:pt idx="501">
                  <c:v>0.35521235521235522</c:v>
                </c:pt>
                <c:pt idx="502">
                  <c:v>0.35475578406169667</c:v>
                </c:pt>
                <c:pt idx="503">
                  <c:v>0.35430038510911427</c:v>
                </c:pt>
                <c:pt idx="504">
                  <c:v>0.35384615384615387</c:v>
                </c:pt>
                <c:pt idx="505">
                  <c:v>0.35339308578745199</c:v>
                </c:pt>
                <c:pt idx="506">
                  <c:v>0.35294117647058831</c:v>
                </c:pt>
                <c:pt idx="507">
                  <c:v>0.35249042145593867</c:v>
                </c:pt>
                <c:pt idx="508">
                  <c:v>0.35204081632653056</c:v>
                </c:pt>
                <c:pt idx="509">
                  <c:v>0.35159235668789807</c:v>
                </c:pt>
                <c:pt idx="510">
                  <c:v>0.35114503816793896</c:v>
                </c:pt>
                <c:pt idx="511">
                  <c:v>0.35069885641677256</c:v>
                </c:pt>
                <c:pt idx="512">
                  <c:v>0.35025380710659892</c:v>
                </c:pt>
                <c:pt idx="513">
                  <c:v>0.34980988593155893</c:v>
                </c:pt>
                <c:pt idx="514">
                  <c:v>0.34936708860759491</c:v>
                </c:pt>
                <c:pt idx="515">
                  <c:v>0.3489254108723136</c:v>
                </c:pt>
                <c:pt idx="516">
                  <c:v>0.34848484848484851</c:v>
                </c:pt>
                <c:pt idx="517">
                  <c:v>0.34804539722572508</c:v>
                </c:pt>
                <c:pt idx="518">
                  <c:v>0.34760705289672544</c:v>
                </c:pt>
                <c:pt idx="519">
                  <c:v>0.3471698113207547</c:v>
                </c:pt>
                <c:pt idx="520">
                  <c:v>0.34673366834170855</c:v>
                </c:pt>
                <c:pt idx="521">
                  <c:v>0.34629861982434124</c:v>
                </c:pt>
                <c:pt idx="522">
                  <c:v>0.34586466165413532</c:v>
                </c:pt>
                <c:pt idx="523">
                  <c:v>0.34543178973717148</c:v>
                </c:pt>
                <c:pt idx="524">
                  <c:v>0.34499999999999997</c:v>
                </c:pt>
                <c:pt idx="525">
                  <c:v>0.34456928838951312</c:v>
                </c:pt>
                <c:pt idx="526">
                  <c:v>0.34413965087281795</c:v>
                </c:pt>
                <c:pt idx="527">
                  <c:v>0.34371108343711082</c:v>
                </c:pt>
                <c:pt idx="528">
                  <c:v>0.34328358208955223</c:v>
                </c:pt>
                <c:pt idx="529">
                  <c:v>0.34285714285714286</c:v>
                </c:pt>
                <c:pt idx="530">
                  <c:v>0.34243176178660051</c:v>
                </c:pt>
                <c:pt idx="531">
                  <c:v>0.34200743494423791</c:v>
                </c:pt>
                <c:pt idx="532">
                  <c:v>0.34158415841584161</c:v>
                </c:pt>
                <c:pt idx="533">
                  <c:v>0.34116192830655123</c:v>
                </c:pt>
                <c:pt idx="534">
                  <c:v>0.34074074074074073</c:v>
                </c:pt>
                <c:pt idx="535">
                  <c:v>0.34032059186189889</c:v>
                </c:pt>
                <c:pt idx="536">
                  <c:v>0.33990147783251229</c:v>
                </c:pt>
                <c:pt idx="537">
                  <c:v>0.33948339483394835</c:v>
                </c:pt>
                <c:pt idx="538">
                  <c:v>0.33906633906633904</c:v>
                </c:pt>
                <c:pt idx="539">
                  <c:v>0.33865030674846625</c:v>
                </c:pt>
                <c:pt idx="540">
                  <c:v>0.33823529411764708</c:v>
                </c:pt>
                <c:pt idx="541">
                  <c:v>0.33782129742962053</c:v>
                </c:pt>
                <c:pt idx="542">
                  <c:v>0.33740831295843521</c:v>
                </c:pt>
                <c:pt idx="543">
                  <c:v>0.33699633699633702</c:v>
                </c:pt>
                <c:pt idx="544">
                  <c:v>0.33658536585365856</c:v>
                </c:pt>
                <c:pt idx="545">
                  <c:v>0.33617539585870887</c:v>
                </c:pt>
                <c:pt idx="546">
                  <c:v>0.33576642335766421</c:v>
                </c:pt>
                <c:pt idx="547">
                  <c:v>0.33535844471445925</c:v>
                </c:pt>
                <c:pt idx="548">
                  <c:v>0.33495145631067957</c:v>
                </c:pt>
                <c:pt idx="549">
                  <c:v>0.33454545454545453</c:v>
                </c:pt>
                <c:pt idx="550">
                  <c:v>0.33414043583535108</c:v>
                </c:pt>
                <c:pt idx="551">
                  <c:v>0.33373639661426846</c:v>
                </c:pt>
                <c:pt idx="552">
                  <c:v>0.33333333333333331</c:v>
                </c:pt>
                <c:pt idx="553">
                  <c:v>0.33293124246079614</c:v>
                </c:pt>
                <c:pt idx="554">
                  <c:v>0.33253012048192776</c:v>
                </c:pt>
                <c:pt idx="555">
                  <c:v>0.33212996389891697</c:v>
                </c:pt>
                <c:pt idx="556">
                  <c:v>0.33173076923076922</c:v>
                </c:pt>
                <c:pt idx="557">
                  <c:v>0.33133253301320525</c:v>
                </c:pt>
                <c:pt idx="558">
                  <c:v>0.33093525179856109</c:v>
                </c:pt>
                <c:pt idx="559">
                  <c:v>0.33053892215568864</c:v>
                </c:pt>
                <c:pt idx="560">
                  <c:v>0.33014354066985646</c:v>
                </c:pt>
                <c:pt idx="561">
                  <c:v>0.32974910394265233</c:v>
                </c:pt>
                <c:pt idx="562">
                  <c:v>0.32935560859188545</c:v>
                </c:pt>
                <c:pt idx="563">
                  <c:v>0.32896305125148989</c:v>
                </c:pt>
                <c:pt idx="564">
                  <c:v>0.32857142857142863</c:v>
                </c:pt>
                <c:pt idx="565">
                  <c:v>0.32818073721759805</c:v>
                </c:pt>
                <c:pt idx="566">
                  <c:v>0.32779097387173395</c:v>
                </c:pt>
                <c:pt idx="567">
                  <c:v>0.32740213523131678</c:v>
                </c:pt>
                <c:pt idx="568">
                  <c:v>0.32701421800947872</c:v>
                </c:pt>
                <c:pt idx="569">
                  <c:v>0.32662721893491126</c:v>
                </c:pt>
                <c:pt idx="570">
                  <c:v>0.32624113475177308</c:v>
                </c:pt>
                <c:pt idx="571">
                  <c:v>0.32585596221959856</c:v>
                </c:pt>
                <c:pt idx="572">
                  <c:v>0.32547169811320753</c:v>
                </c:pt>
                <c:pt idx="573">
                  <c:v>0.32508833922261482</c:v>
                </c:pt>
                <c:pt idx="574">
                  <c:v>0.32470588235294112</c:v>
                </c:pt>
                <c:pt idx="575">
                  <c:v>0.32432432432432434</c:v>
                </c:pt>
                <c:pt idx="576">
                  <c:v>0.323943661971831</c:v>
                </c:pt>
                <c:pt idx="577">
                  <c:v>0.32356389214536924</c:v>
                </c:pt>
                <c:pt idx="578">
                  <c:v>0.3231850117096019</c:v>
                </c:pt>
                <c:pt idx="579">
                  <c:v>0.32280701754385965</c:v>
                </c:pt>
                <c:pt idx="580">
                  <c:v>0.32242990654205606</c:v>
                </c:pt>
                <c:pt idx="581">
                  <c:v>0.32205367561260206</c:v>
                </c:pt>
                <c:pt idx="582">
                  <c:v>0.32167832167832167</c:v>
                </c:pt>
                <c:pt idx="583">
                  <c:v>0.32130384167636789</c:v>
                </c:pt>
                <c:pt idx="584">
                  <c:v>0.32093023255813952</c:v>
                </c:pt>
                <c:pt idx="585">
                  <c:v>0.32055749128919858</c:v>
                </c:pt>
                <c:pt idx="586">
                  <c:v>0.32018561484918795</c:v>
                </c:pt>
                <c:pt idx="587">
                  <c:v>0.31981460023174973</c:v>
                </c:pt>
                <c:pt idx="588">
                  <c:v>0.31944444444444442</c:v>
                </c:pt>
                <c:pt idx="589">
                  <c:v>0.31907514450867053</c:v>
                </c:pt>
                <c:pt idx="590">
                  <c:v>0.3187066974595843</c:v>
                </c:pt>
                <c:pt idx="591">
                  <c:v>0.31833910034602075</c:v>
                </c:pt>
                <c:pt idx="592">
                  <c:v>0.31797235023041476</c:v>
                </c:pt>
                <c:pt idx="593">
                  <c:v>0.31760644418872269</c:v>
                </c:pt>
                <c:pt idx="594">
                  <c:v>0.31724137931034485</c:v>
                </c:pt>
                <c:pt idx="595">
                  <c:v>0.31687715269804823</c:v>
                </c:pt>
                <c:pt idx="596">
                  <c:v>0.3165137614678899</c:v>
                </c:pt>
                <c:pt idx="597">
                  <c:v>0.31615120274914088</c:v>
                </c:pt>
                <c:pt idx="598">
                  <c:v>0.31578947368421051</c:v>
                </c:pt>
                <c:pt idx="599">
                  <c:v>0.31542857142857145</c:v>
                </c:pt>
                <c:pt idx="600">
                  <c:v>0.31506849315068491</c:v>
                </c:pt>
                <c:pt idx="601">
                  <c:v>0.31470923603192702</c:v>
                </c:pt>
                <c:pt idx="602">
                  <c:v>0.31435079726651483</c:v>
                </c:pt>
                <c:pt idx="603">
                  <c:v>0.31399317406143346</c:v>
                </c:pt>
                <c:pt idx="604">
                  <c:v>0.31363636363636366</c:v>
                </c:pt>
                <c:pt idx="605">
                  <c:v>0.31328036322360953</c:v>
                </c:pt>
                <c:pt idx="606">
                  <c:v>0.31292517006802723</c:v>
                </c:pt>
                <c:pt idx="607">
                  <c:v>0.3125707814269536</c:v>
                </c:pt>
                <c:pt idx="608">
                  <c:v>0.3122171945701358</c:v>
                </c:pt>
                <c:pt idx="609">
                  <c:v>0.31186440677966104</c:v>
                </c:pt>
                <c:pt idx="610">
                  <c:v>0.31151241534988711</c:v>
                </c:pt>
                <c:pt idx="611">
                  <c:v>0.3111612175873732</c:v>
                </c:pt>
                <c:pt idx="612">
                  <c:v>0.3108108108108108</c:v>
                </c:pt>
                <c:pt idx="613">
                  <c:v>0.31046119235095615</c:v>
                </c:pt>
                <c:pt idx="614">
                  <c:v>0.31011235955056182</c:v>
                </c:pt>
                <c:pt idx="615">
                  <c:v>0.3097643097643098</c:v>
                </c:pt>
                <c:pt idx="616">
                  <c:v>0.3094170403587444</c:v>
                </c:pt>
                <c:pt idx="617">
                  <c:v>0.30907054871220607</c:v>
                </c:pt>
                <c:pt idx="618">
                  <c:v>0.3087248322147651</c:v>
                </c:pt>
                <c:pt idx="619">
                  <c:v>0.30837988826815638</c:v>
                </c:pt>
                <c:pt idx="620">
                  <c:v>0.3080357142857143</c:v>
                </c:pt>
                <c:pt idx="621">
                  <c:v>0.30769230769230771</c:v>
                </c:pt>
                <c:pt idx="622">
                  <c:v>0.30734966592427615</c:v>
                </c:pt>
                <c:pt idx="623">
                  <c:v>0.30700778642936594</c:v>
                </c:pt>
                <c:pt idx="624">
                  <c:v>0.30666666666666664</c:v>
                </c:pt>
                <c:pt idx="625">
                  <c:v>0.30632630410654826</c:v>
                </c:pt>
                <c:pt idx="626">
                  <c:v>0.30598669623059865</c:v>
                </c:pt>
                <c:pt idx="627">
                  <c:v>0.30564784053156147</c:v>
                </c:pt>
                <c:pt idx="628">
                  <c:v>0.30530973451327431</c:v>
                </c:pt>
                <c:pt idx="629">
                  <c:v>0.30497237569060776</c:v>
                </c:pt>
                <c:pt idx="630">
                  <c:v>0.30463576158940397</c:v>
                </c:pt>
                <c:pt idx="631">
                  <c:v>0.30429988974641675</c:v>
                </c:pt>
                <c:pt idx="632">
                  <c:v>0.30396475770925113</c:v>
                </c:pt>
                <c:pt idx="633">
                  <c:v>0.30363036303630364</c:v>
                </c:pt>
                <c:pt idx="634">
                  <c:v>0.30329670329670327</c:v>
                </c:pt>
                <c:pt idx="635">
                  <c:v>0.30296377607025249</c:v>
                </c:pt>
                <c:pt idx="636">
                  <c:v>0.30263157894736842</c:v>
                </c:pt>
                <c:pt idx="637">
                  <c:v>0.3023001095290252</c:v>
                </c:pt>
                <c:pt idx="638">
                  <c:v>0.30196936542669583</c:v>
                </c:pt>
                <c:pt idx="639">
                  <c:v>0.30163934426229511</c:v>
                </c:pt>
                <c:pt idx="640">
                  <c:v>0.30131004366812225</c:v>
                </c:pt>
                <c:pt idx="641">
                  <c:v>0.30098146128680481</c:v>
                </c:pt>
                <c:pt idx="642">
                  <c:v>0.30065359477124187</c:v>
                </c:pt>
                <c:pt idx="643">
                  <c:v>0.30032644178454843</c:v>
                </c:pt>
                <c:pt idx="644">
                  <c:v>0.3</c:v>
                </c:pt>
                <c:pt idx="645">
                  <c:v>0.29967426710097722</c:v>
                </c:pt>
                <c:pt idx="646">
                  <c:v>0.29934924078091107</c:v>
                </c:pt>
                <c:pt idx="647">
                  <c:v>0.29902491874322862</c:v>
                </c:pt>
                <c:pt idx="648">
                  <c:v>0.29870129870129869</c:v>
                </c:pt>
                <c:pt idx="649">
                  <c:v>0.29837837837837838</c:v>
                </c:pt>
                <c:pt idx="650">
                  <c:v>0.29805615550755937</c:v>
                </c:pt>
                <c:pt idx="651">
                  <c:v>0.29773462783171517</c:v>
                </c:pt>
                <c:pt idx="652">
                  <c:v>0.29741379310344829</c:v>
                </c:pt>
                <c:pt idx="653">
                  <c:v>0.29709364908503766</c:v>
                </c:pt>
                <c:pt idx="654">
                  <c:v>0.29677419354838708</c:v>
                </c:pt>
                <c:pt idx="655">
                  <c:v>0.29645542427497312</c:v>
                </c:pt>
                <c:pt idx="656">
                  <c:v>0.29613733905579398</c:v>
                </c:pt>
                <c:pt idx="657">
                  <c:v>0.29581993569131831</c:v>
                </c:pt>
                <c:pt idx="658">
                  <c:v>0.2955032119914347</c:v>
                </c:pt>
                <c:pt idx="659">
                  <c:v>0.29518716577540105</c:v>
                </c:pt>
                <c:pt idx="660">
                  <c:v>0.29487179487179493</c:v>
                </c:pt>
                <c:pt idx="661">
                  <c:v>0.29455709711846323</c:v>
                </c:pt>
                <c:pt idx="662">
                  <c:v>0.29424307036247332</c:v>
                </c:pt>
                <c:pt idx="663">
                  <c:v>0.29392971246006394</c:v>
                </c:pt>
                <c:pt idx="664">
                  <c:v>0.29361702127659572</c:v>
                </c:pt>
                <c:pt idx="665">
                  <c:v>0.29330499468650373</c:v>
                </c:pt>
                <c:pt idx="666">
                  <c:v>0.2929936305732484</c:v>
                </c:pt>
                <c:pt idx="667">
                  <c:v>0.29268292682926833</c:v>
                </c:pt>
                <c:pt idx="668">
                  <c:v>0.2923728813559322</c:v>
                </c:pt>
                <c:pt idx="669">
                  <c:v>0.29206349206349208</c:v>
                </c:pt>
                <c:pt idx="670">
                  <c:v>0.29175475687103591</c:v>
                </c:pt>
                <c:pt idx="671">
                  <c:v>0.29144667370644134</c:v>
                </c:pt>
                <c:pt idx="672">
                  <c:v>0.29113924050632906</c:v>
                </c:pt>
                <c:pt idx="673">
                  <c:v>0.29083245521601681</c:v>
                </c:pt>
                <c:pt idx="674">
                  <c:v>0.29052631578947369</c:v>
                </c:pt>
                <c:pt idx="675">
                  <c:v>0.29022082018927448</c:v>
                </c:pt>
                <c:pt idx="676">
                  <c:v>0.28991596638655465</c:v>
                </c:pt>
                <c:pt idx="677">
                  <c:v>0.28961175236096537</c:v>
                </c:pt>
                <c:pt idx="678">
                  <c:v>0.28930817610062892</c:v>
                </c:pt>
                <c:pt idx="679">
                  <c:v>0.28900523560209429</c:v>
                </c:pt>
                <c:pt idx="680">
                  <c:v>0.28870292887029286</c:v>
                </c:pt>
                <c:pt idx="681">
                  <c:v>0.28840125391849536</c:v>
                </c:pt>
                <c:pt idx="682">
                  <c:v>0.2881002087682672</c:v>
                </c:pt>
                <c:pt idx="683">
                  <c:v>0.28779979144942647</c:v>
                </c:pt>
                <c:pt idx="684">
                  <c:v>0.28749999999999998</c:v>
                </c:pt>
                <c:pt idx="685">
                  <c:v>0.28720083246618111</c:v>
                </c:pt>
                <c:pt idx="686">
                  <c:v>0.28690228690228692</c:v>
                </c:pt>
                <c:pt idx="687">
                  <c:v>0.28660436137071649</c:v>
                </c:pt>
                <c:pt idx="688">
                  <c:v>0.2863070539419087</c:v>
                </c:pt>
                <c:pt idx="689">
                  <c:v>0.28601036269430052</c:v>
                </c:pt>
                <c:pt idx="690">
                  <c:v>0.28571428571428575</c:v>
                </c:pt>
                <c:pt idx="691">
                  <c:v>0.28541882109617378</c:v>
                </c:pt>
                <c:pt idx="692">
                  <c:v>0.28512396694214875</c:v>
                </c:pt>
                <c:pt idx="693">
                  <c:v>0.28482972136222906</c:v>
                </c:pt>
                <c:pt idx="694">
                  <c:v>0.28453608247422679</c:v>
                </c:pt>
                <c:pt idx="695">
                  <c:v>0.28424304840370751</c:v>
                </c:pt>
                <c:pt idx="696">
                  <c:v>0.28395061728395066</c:v>
                </c:pt>
                <c:pt idx="697">
                  <c:v>0.28365878725590954</c:v>
                </c:pt>
                <c:pt idx="698">
                  <c:v>0.28336755646817247</c:v>
                </c:pt>
                <c:pt idx="699">
                  <c:v>0.28307692307692306</c:v>
                </c:pt>
                <c:pt idx="700">
                  <c:v>0.28278688524590162</c:v>
                </c:pt>
                <c:pt idx="701">
                  <c:v>0.28249744114636643</c:v>
                </c:pt>
                <c:pt idx="702">
                  <c:v>0.28220858895705525</c:v>
                </c:pt>
                <c:pt idx="703">
                  <c:v>0.28192032686414709</c:v>
                </c:pt>
                <c:pt idx="704">
                  <c:v>0.28163265306122454</c:v>
                </c:pt>
                <c:pt idx="705">
                  <c:v>0.28134556574923553</c:v>
                </c:pt>
                <c:pt idx="706">
                  <c:v>0.28105906313645618</c:v>
                </c:pt>
                <c:pt idx="707">
                  <c:v>0.28077314343845372</c:v>
                </c:pt>
                <c:pt idx="708">
                  <c:v>0.28048780487804881</c:v>
                </c:pt>
                <c:pt idx="709">
                  <c:v>0.28020304568527921</c:v>
                </c:pt>
                <c:pt idx="710">
                  <c:v>0.27991886409736311</c:v>
                </c:pt>
                <c:pt idx="711">
                  <c:v>0.27963525835866265</c:v>
                </c:pt>
                <c:pt idx="712">
                  <c:v>0.2793522267206478</c:v>
                </c:pt>
                <c:pt idx="713">
                  <c:v>0.27906976744186046</c:v>
                </c:pt>
                <c:pt idx="714">
                  <c:v>0.27878787878787881</c:v>
                </c:pt>
                <c:pt idx="715">
                  <c:v>0.27850655903128152</c:v>
                </c:pt>
                <c:pt idx="716">
                  <c:v>0.27822580645161288</c:v>
                </c:pt>
                <c:pt idx="717">
                  <c:v>0.27794561933534745</c:v>
                </c:pt>
                <c:pt idx="718">
                  <c:v>0.27766599597585517</c:v>
                </c:pt>
                <c:pt idx="719">
                  <c:v>0.27738693467336689</c:v>
                </c:pt>
                <c:pt idx="720">
                  <c:v>0.27710843373493971</c:v>
                </c:pt>
                <c:pt idx="721">
                  <c:v>0.27683049147442329</c:v>
                </c:pt>
                <c:pt idx="722">
                  <c:v>0.27655310621242479</c:v>
                </c:pt>
                <c:pt idx="723">
                  <c:v>0.27627627627627627</c:v>
                </c:pt>
                <c:pt idx="724">
                  <c:v>0.27600000000000002</c:v>
                </c:pt>
                <c:pt idx="725">
                  <c:v>0.27572427572427571</c:v>
                </c:pt>
                <c:pt idx="726">
                  <c:v>0.27544910179640714</c:v>
                </c:pt>
                <c:pt idx="727">
                  <c:v>0.27517447657028909</c:v>
                </c:pt>
                <c:pt idx="728">
                  <c:v>0.27490039840637448</c:v>
                </c:pt>
                <c:pt idx="729">
                  <c:v>0.27462686567164174</c:v>
                </c:pt>
                <c:pt idx="730">
                  <c:v>0.27435387673956257</c:v>
                </c:pt>
                <c:pt idx="731">
                  <c:v>0.27408142999006951</c:v>
                </c:pt>
                <c:pt idx="732">
                  <c:v>0.27380952380952384</c:v>
                </c:pt>
                <c:pt idx="733">
                  <c:v>0.27353815659068387</c:v>
                </c:pt>
                <c:pt idx="734">
                  <c:v>0.27326732673267329</c:v>
                </c:pt>
                <c:pt idx="735">
                  <c:v>0.27299703264094954</c:v>
                </c:pt>
                <c:pt idx="736">
                  <c:v>0.27272727272727271</c:v>
                </c:pt>
                <c:pt idx="737">
                  <c:v>0.27245804540967422</c:v>
                </c:pt>
                <c:pt idx="738">
                  <c:v>0.27218934911242604</c:v>
                </c:pt>
                <c:pt idx="739">
                  <c:v>0.27192118226600981</c:v>
                </c:pt>
                <c:pt idx="740">
                  <c:v>0.27165354330708663</c:v>
                </c:pt>
                <c:pt idx="741">
                  <c:v>0.27138643067846613</c:v>
                </c:pt>
                <c:pt idx="742">
                  <c:v>0.27111984282907658</c:v>
                </c:pt>
                <c:pt idx="743">
                  <c:v>0.27085377821393519</c:v>
                </c:pt>
                <c:pt idx="744">
                  <c:v>0.27058823529411763</c:v>
                </c:pt>
                <c:pt idx="745">
                  <c:v>0.2703232125367287</c:v>
                </c:pt>
                <c:pt idx="746">
                  <c:v>0.27005870841487278</c:v>
                </c:pt>
                <c:pt idx="747">
                  <c:v>0.26979472140762462</c:v>
                </c:pt>
                <c:pt idx="748">
                  <c:v>0.26953125</c:v>
                </c:pt>
                <c:pt idx="749">
                  <c:v>0.26926829268292685</c:v>
                </c:pt>
                <c:pt idx="750">
                  <c:v>0.26900584795321636</c:v>
                </c:pt>
                <c:pt idx="751">
                  <c:v>0.26874391431353456</c:v>
                </c:pt>
                <c:pt idx="752">
                  <c:v>0.26848249027237353</c:v>
                </c:pt>
                <c:pt idx="753">
                  <c:v>0.26822157434402333</c:v>
                </c:pt>
                <c:pt idx="754">
                  <c:v>0.26796116504854367</c:v>
                </c:pt>
                <c:pt idx="755">
                  <c:v>0.26770126091173618</c:v>
                </c:pt>
                <c:pt idx="756">
                  <c:v>0.26744186046511625</c:v>
                </c:pt>
                <c:pt idx="757">
                  <c:v>0.26718296224588578</c:v>
                </c:pt>
                <c:pt idx="758">
                  <c:v>0.26692456479690524</c:v>
                </c:pt>
                <c:pt idx="759">
                  <c:v>0.26666666666666666</c:v>
                </c:pt>
                <c:pt idx="760">
                  <c:v>0.26640926640926643</c:v>
                </c:pt>
                <c:pt idx="761">
                  <c:v>0.26615236258437802</c:v>
                </c:pt>
                <c:pt idx="762">
                  <c:v>0.26589595375722541</c:v>
                </c:pt>
                <c:pt idx="763">
                  <c:v>0.26564003849855633</c:v>
                </c:pt>
                <c:pt idx="764">
                  <c:v>0.26538461538461539</c:v>
                </c:pt>
                <c:pt idx="765">
                  <c:v>0.26512968299711814</c:v>
                </c:pt>
                <c:pt idx="766">
                  <c:v>0.26487523992322459</c:v>
                </c:pt>
                <c:pt idx="767">
                  <c:v>0.26462128475551294</c:v>
                </c:pt>
                <c:pt idx="768">
                  <c:v>0.26436781609195403</c:v>
                </c:pt>
                <c:pt idx="769">
                  <c:v>0.26411483253588519</c:v>
                </c:pt>
                <c:pt idx="770">
                  <c:v>0.26386233269598469</c:v>
                </c:pt>
                <c:pt idx="771">
                  <c:v>0.26361031518624639</c:v>
                </c:pt>
                <c:pt idx="772">
                  <c:v>0.26335877862595419</c:v>
                </c:pt>
                <c:pt idx="773">
                  <c:v>0.26310772163965679</c:v>
                </c:pt>
                <c:pt idx="774">
                  <c:v>0.26285714285714284</c:v>
                </c:pt>
                <c:pt idx="775">
                  <c:v>0.2626070409134158</c:v>
                </c:pt>
                <c:pt idx="776">
                  <c:v>0.26235741444866922</c:v>
                </c:pt>
                <c:pt idx="777">
                  <c:v>0.2621082621082621</c:v>
                </c:pt>
                <c:pt idx="778">
                  <c:v>0.26185958254269448</c:v>
                </c:pt>
                <c:pt idx="779">
                  <c:v>0.26161137440758292</c:v>
                </c:pt>
                <c:pt idx="780">
                  <c:v>0.26136363636363635</c:v>
                </c:pt>
                <c:pt idx="781">
                  <c:v>0.26111636707663199</c:v>
                </c:pt>
                <c:pt idx="782">
                  <c:v>0.2608695652173913</c:v>
                </c:pt>
                <c:pt idx="783">
                  <c:v>0.26062322946175637</c:v>
                </c:pt>
                <c:pt idx="784">
                  <c:v>0.26037735849056604</c:v>
                </c:pt>
                <c:pt idx="785">
                  <c:v>0.26013195098963243</c:v>
                </c:pt>
                <c:pt idx="786">
                  <c:v>0.25988700564971751</c:v>
                </c:pt>
                <c:pt idx="787">
                  <c:v>0.25964252116650988</c:v>
                </c:pt>
                <c:pt idx="788">
                  <c:v>0.25939849624060152</c:v>
                </c:pt>
                <c:pt idx="789">
                  <c:v>0.25915492957746478</c:v>
                </c:pt>
                <c:pt idx="790">
                  <c:v>0.25891181988742962</c:v>
                </c:pt>
                <c:pt idx="791">
                  <c:v>0.25866916588566075</c:v>
                </c:pt>
                <c:pt idx="792">
                  <c:v>0.25842696629213485</c:v>
                </c:pt>
                <c:pt idx="793">
                  <c:v>0.25818521983161835</c:v>
                </c:pt>
                <c:pt idx="794">
                  <c:v>0.25794392523364484</c:v>
                </c:pt>
                <c:pt idx="795">
                  <c:v>0.25770308123249297</c:v>
                </c:pt>
                <c:pt idx="796">
                  <c:v>0.2574626865671642</c:v>
                </c:pt>
                <c:pt idx="797">
                  <c:v>0.25722273998136069</c:v>
                </c:pt>
                <c:pt idx="798">
                  <c:v>0.25698324022346369</c:v>
                </c:pt>
                <c:pt idx="799">
                  <c:v>0.25674418604651161</c:v>
                </c:pt>
                <c:pt idx="800">
                  <c:v>0.25650557620817843</c:v>
                </c:pt>
                <c:pt idx="801">
                  <c:v>0.25626740947075211</c:v>
                </c:pt>
                <c:pt idx="802">
                  <c:v>0.25602968460111319</c:v>
                </c:pt>
                <c:pt idx="803">
                  <c:v>0.2557924003707136</c:v>
                </c:pt>
                <c:pt idx="804">
                  <c:v>0.25555555555555554</c:v>
                </c:pt>
                <c:pt idx="805">
                  <c:v>0.25531914893617019</c:v>
                </c:pt>
                <c:pt idx="806">
                  <c:v>0.25508317929759705</c:v>
                </c:pt>
                <c:pt idx="807">
                  <c:v>0.25484764542936289</c:v>
                </c:pt>
                <c:pt idx="808">
                  <c:v>0.25461254612546125</c:v>
                </c:pt>
                <c:pt idx="809">
                  <c:v>0.25437788018433177</c:v>
                </c:pt>
                <c:pt idx="810">
                  <c:v>0.2541436464088398</c:v>
                </c:pt>
                <c:pt idx="811">
                  <c:v>0.25390984360625574</c:v>
                </c:pt>
                <c:pt idx="812">
                  <c:v>0.25367647058823528</c:v>
                </c:pt>
                <c:pt idx="813">
                  <c:v>0.25344352617079891</c:v>
                </c:pt>
                <c:pt idx="814">
                  <c:v>0.25321100917431194</c:v>
                </c:pt>
                <c:pt idx="815">
                  <c:v>0.2529789184234647</c:v>
                </c:pt>
                <c:pt idx="816">
                  <c:v>0.25274725274725274</c:v>
                </c:pt>
                <c:pt idx="817">
                  <c:v>0.25251601097895698</c:v>
                </c:pt>
                <c:pt idx="818">
                  <c:v>0.25228519195612431</c:v>
                </c:pt>
                <c:pt idx="819">
                  <c:v>0.25205479452054796</c:v>
                </c:pt>
                <c:pt idx="820">
                  <c:v>0.2518248175182482</c:v>
                </c:pt>
                <c:pt idx="821">
                  <c:v>0.25159525979945307</c:v>
                </c:pt>
                <c:pt idx="822">
                  <c:v>0.25136612021857924</c:v>
                </c:pt>
                <c:pt idx="823">
                  <c:v>0.25113739763421294</c:v>
                </c:pt>
                <c:pt idx="824">
                  <c:v>0.25090909090909091</c:v>
                </c:pt>
                <c:pt idx="825">
                  <c:v>0.25068119891008173</c:v>
                </c:pt>
                <c:pt idx="826">
                  <c:v>0.25045372050816694</c:v>
                </c:pt>
                <c:pt idx="827">
                  <c:v>0.25022665457842247</c:v>
                </c:pt>
                <c:pt idx="828">
                  <c:v>0.25</c:v>
                </c:pt>
                <c:pt idx="829">
                  <c:v>0.2497737556561086</c:v>
                </c:pt>
                <c:pt idx="830">
                  <c:v>0.24954792043399637</c:v>
                </c:pt>
                <c:pt idx="831">
                  <c:v>0.24932249322493225</c:v>
                </c:pt>
                <c:pt idx="832">
                  <c:v>0.24909747292418771</c:v>
                </c:pt>
                <c:pt idx="833">
                  <c:v>0.24887285843101895</c:v>
                </c:pt>
                <c:pt idx="834">
                  <c:v>0.24864864864864866</c:v>
                </c:pt>
                <c:pt idx="835">
                  <c:v>0.24842484248424843</c:v>
                </c:pt>
                <c:pt idx="836">
                  <c:v>0.24820143884892087</c:v>
                </c:pt>
                <c:pt idx="837">
                  <c:v>0.24797843665768193</c:v>
                </c:pt>
                <c:pt idx="838">
                  <c:v>0.24775583482944344</c:v>
                </c:pt>
                <c:pt idx="839">
                  <c:v>0.24753363228699551</c:v>
                </c:pt>
                <c:pt idx="840">
                  <c:v>0.24731182795698925</c:v>
                </c:pt>
                <c:pt idx="841">
                  <c:v>0.24709042076991944</c:v>
                </c:pt>
                <c:pt idx="842">
                  <c:v>0.24686940966010734</c:v>
                </c:pt>
                <c:pt idx="843">
                  <c:v>0.24664879356568364</c:v>
                </c:pt>
                <c:pt idx="844">
                  <c:v>0.24642857142857144</c:v>
                </c:pt>
                <c:pt idx="845">
                  <c:v>0.24620874219446923</c:v>
                </c:pt>
                <c:pt idx="846">
                  <c:v>0.24598930481283424</c:v>
                </c:pt>
                <c:pt idx="847">
                  <c:v>0.24577025823686555</c:v>
                </c:pt>
                <c:pt idx="848">
                  <c:v>0.24555160142348753</c:v>
                </c:pt>
                <c:pt idx="849">
                  <c:v>0.24533333333333332</c:v>
                </c:pt>
                <c:pt idx="850">
                  <c:v>0.24511545293072823</c:v>
                </c:pt>
                <c:pt idx="851">
                  <c:v>0.24489795918367346</c:v>
                </c:pt>
                <c:pt idx="852">
                  <c:v>0.24468085106382978</c:v>
                </c:pt>
                <c:pt idx="853">
                  <c:v>0.24446412754650132</c:v>
                </c:pt>
                <c:pt idx="854">
                  <c:v>0.24424778761061947</c:v>
                </c:pt>
                <c:pt idx="855">
                  <c:v>0.24403183023872679</c:v>
                </c:pt>
                <c:pt idx="856">
                  <c:v>0.24381625441696114</c:v>
                </c:pt>
                <c:pt idx="857">
                  <c:v>0.24360105913503971</c:v>
                </c:pt>
                <c:pt idx="858">
                  <c:v>0.24338624338624337</c:v>
                </c:pt>
                <c:pt idx="859">
                  <c:v>0.24317180616740089</c:v>
                </c:pt>
                <c:pt idx="860">
                  <c:v>0.24295774647887325</c:v>
                </c:pt>
                <c:pt idx="861">
                  <c:v>0.24274406332453827</c:v>
                </c:pt>
                <c:pt idx="862">
                  <c:v>0.24253075571177504</c:v>
                </c:pt>
                <c:pt idx="863">
                  <c:v>0.24231782265144863</c:v>
                </c:pt>
                <c:pt idx="864">
                  <c:v>0.24210526315789474</c:v>
                </c:pt>
                <c:pt idx="865">
                  <c:v>0.24189307624890447</c:v>
                </c:pt>
                <c:pt idx="866">
                  <c:v>0.24168126094570927</c:v>
                </c:pt>
                <c:pt idx="867">
                  <c:v>0.24146981627296588</c:v>
                </c:pt>
                <c:pt idx="868">
                  <c:v>0.24125874125874125</c:v>
                </c:pt>
                <c:pt idx="869">
                  <c:v>0.24104803493449781</c:v>
                </c:pt>
                <c:pt idx="870">
                  <c:v>0.24083769633507854</c:v>
                </c:pt>
                <c:pt idx="871">
                  <c:v>0.24062772449869224</c:v>
                </c:pt>
                <c:pt idx="872">
                  <c:v>0.24041811846689895</c:v>
                </c:pt>
                <c:pt idx="873">
                  <c:v>0.24020887728459531</c:v>
                </c:pt>
                <c:pt idx="874">
                  <c:v>0.24</c:v>
                </c:pt>
                <c:pt idx="875">
                  <c:v>0.23979148566463945</c:v>
                </c:pt>
                <c:pt idx="876">
                  <c:v>0.23958333333333334</c:v>
                </c:pt>
                <c:pt idx="877">
                  <c:v>0.23937554206418041</c:v>
                </c:pt>
                <c:pt idx="878">
                  <c:v>0.2391681109185442</c:v>
                </c:pt>
                <c:pt idx="879">
                  <c:v>0.23896103896103896</c:v>
                </c:pt>
                <c:pt idx="880">
                  <c:v>0.23875432525951557</c:v>
                </c:pt>
                <c:pt idx="881">
                  <c:v>0.23854796888504753</c:v>
                </c:pt>
                <c:pt idx="882">
                  <c:v>0.23834196891191708</c:v>
                </c:pt>
                <c:pt idx="883">
                  <c:v>0.23813632441760138</c:v>
                </c:pt>
                <c:pt idx="884">
                  <c:v>0.23793103448275862</c:v>
                </c:pt>
                <c:pt idx="885">
                  <c:v>0.23772609819121446</c:v>
                </c:pt>
                <c:pt idx="886">
                  <c:v>0.23752151462994836</c:v>
                </c:pt>
                <c:pt idx="887">
                  <c:v>0.23731728288907997</c:v>
                </c:pt>
                <c:pt idx="888">
                  <c:v>0.23711340206185566</c:v>
                </c:pt>
                <c:pt idx="889">
                  <c:v>0.2369098712446352</c:v>
                </c:pt>
                <c:pt idx="890">
                  <c:v>0.23670668953687821</c:v>
                </c:pt>
                <c:pt idx="891">
                  <c:v>0.23650385604113111</c:v>
                </c:pt>
                <c:pt idx="892">
                  <c:v>0.2363013698630137</c:v>
                </c:pt>
                <c:pt idx="893">
                  <c:v>0.23609923011120615</c:v>
                </c:pt>
                <c:pt idx="894">
                  <c:v>0.23589743589743589</c:v>
                </c:pt>
                <c:pt idx="895">
                  <c:v>0.23569598633646455</c:v>
                </c:pt>
                <c:pt idx="896">
                  <c:v>0.23549488054607509</c:v>
                </c:pt>
                <c:pt idx="897">
                  <c:v>0.23529411764705882</c:v>
                </c:pt>
                <c:pt idx="898">
                  <c:v>0.23509369676320271</c:v>
                </c:pt>
                <c:pt idx="899">
                  <c:v>0.23489361702127659</c:v>
                </c:pt>
                <c:pt idx="900">
                  <c:v>0.23469387755102042</c:v>
                </c:pt>
                <c:pt idx="901">
                  <c:v>0.23449447748513169</c:v>
                </c:pt>
                <c:pt idx="902">
                  <c:v>0.23429541595925296</c:v>
                </c:pt>
                <c:pt idx="903">
                  <c:v>0.2340966921119593</c:v>
                </c:pt>
                <c:pt idx="904">
                  <c:v>0.23389830508474577</c:v>
                </c:pt>
                <c:pt idx="905">
                  <c:v>0.23370025402201525</c:v>
                </c:pt>
                <c:pt idx="906">
                  <c:v>0.233502538071066</c:v>
                </c:pt>
                <c:pt idx="907">
                  <c:v>0.23330515638207946</c:v>
                </c:pt>
                <c:pt idx="908">
                  <c:v>0.23310810810810811</c:v>
                </c:pt>
                <c:pt idx="909">
                  <c:v>0.23291139240506328</c:v>
                </c:pt>
                <c:pt idx="910">
                  <c:v>0.2327150084317032</c:v>
                </c:pt>
                <c:pt idx="911">
                  <c:v>0.23251895534962089</c:v>
                </c:pt>
                <c:pt idx="912">
                  <c:v>0.23232323232323232</c:v>
                </c:pt>
                <c:pt idx="913">
                  <c:v>0.23212783851976451</c:v>
                </c:pt>
                <c:pt idx="914">
                  <c:v>0.23193277310924371</c:v>
                </c:pt>
                <c:pt idx="915">
                  <c:v>0.23173803526448364</c:v>
                </c:pt>
                <c:pt idx="916">
                  <c:v>0.23154362416107382</c:v>
                </c:pt>
                <c:pt idx="917">
                  <c:v>0.23134953897736799</c:v>
                </c:pt>
                <c:pt idx="918">
                  <c:v>0.23115577889447236</c:v>
                </c:pt>
                <c:pt idx="919">
                  <c:v>0.23096234309623431</c:v>
                </c:pt>
                <c:pt idx="920">
                  <c:v>0.23076923076923078</c:v>
                </c:pt>
                <c:pt idx="921">
                  <c:v>0.23057644110275688</c:v>
                </c:pt>
                <c:pt idx="922">
                  <c:v>0.23038397328881469</c:v>
                </c:pt>
                <c:pt idx="923">
                  <c:v>0.23019182652210174</c:v>
                </c:pt>
                <c:pt idx="924">
                  <c:v>0.23</c:v>
                </c:pt>
                <c:pt idx="925">
                  <c:v>0.22980849292256453</c:v>
                </c:pt>
                <c:pt idx="926">
                  <c:v>0.22961730449251247</c:v>
                </c:pt>
                <c:pt idx="927">
                  <c:v>0.22942643391521197</c:v>
                </c:pt>
                <c:pt idx="928">
                  <c:v>0.2292358803986711</c:v>
                </c:pt>
                <c:pt idx="929">
                  <c:v>0.22904564315352696</c:v>
                </c:pt>
                <c:pt idx="930">
                  <c:v>0.22885572139303484</c:v>
                </c:pt>
                <c:pt idx="931">
                  <c:v>0.22866611433305717</c:v>
                </c:pt>
                <c:pt idx="932">
                  <c:v>0.22847682119205298</c:v>
                </c:pt>
                <c:pt idx="933">
                  <c:v>0.22828784119106699</c:v>
                </c:pt>
                <c:pt idx="934">
                  <c:v>0.228099173553719</c:v>
                </c:pt>
                <c:pt idx="935">
                  <c:v>0.22791081750619324</c:v>
                </c:pt>
                <c:pt idx="936">
                  <c:v>0.22772277227722773</c:v>
                </c:pt>
                <c:pt idx="937">
                  <c:v>0.22753503709810388</c:v>
                </c:pt>
                <c:pt idx="938">
                  <c:v>0.22734761120263591</c:v>
                </c:pt>
                <c:pt idx="939">
                  <c:v>0.2271604938271605</c:v>
                </c:pt>
                <c:pt idx="940">
                  <c:v>0.22697368421052633</c:v>
                </c:pt>
                <c:pt idx="941">
                  <c:v>0.22678718159408381</c:v>
                </c:pt>
                <c:pt idx="942">
                  <c:v>0.22660098522167488</c:v>
                </c:pt>
                <c:pt idx="943">
                  <c:v>0.22641509433962265</c:v>
                </c:pt>
                <c:pt idx="944">
                  <c:v>0.2262295081967213</c:v>
                </c:pt>
                <c:pt idx="945">
                  <c:v>0.22604422604422605</c:v>
                </c:pt>
                <c:pt idx="946">
                  <c:v>0.22585924713584288</c:v>
                </c:pt>
                <c:pt idx="947">
                  <c:v>0.22567457072771874</c:v>
                </c:pt>
                <c:pt idx="948">
                  <c:v>0.22549019607843138</c:v>
                </c:pt>
                <c:pt idx="949">
                  <c:v>0.2253061224489796</c:v>
                </c:pt>
                <c:pt idx="950">
                  <c:v>0.22512234910277323</c:v>
                </c:pt>
                <c:pt idx="951">
                  <c:v>0.22493887530562348</c:v>
                </c:pt>
                <c:pt idx="952">
                  <c:v>0.22475570032573289</c:v>
                </c:pt>
                <c:pt idx="953">
                  <c:v>0.22457282343368593</c:v>
                </c:pt>
                <c:pt idx="954">
                  <c:v>0.22439024390243903</c:v>
                </c:pt>
                <c:pt idx="955">
                  <c:v>0.22420796100731114</c:v>
                </c:pt>
                <c:pt idx="956">
                  <c:v>0.22402597402597402</c:v>
                </c:pt>
                <c:pt idx="957">
                  <c:v>0.22384428223844283</c:v>
                </c:pt>
                <c:pt idx="958">
                  <c:v>0.22366288492706646</c:v>
                </c:pt>
                <c:pt idx="959">
                  <c:v>0.22348178137651822</c:v>
                </c:pt>
                <c:pt idx="960">
                  <c:v>0.22330097087378642</c:v>
                </c:pt>
                <c:pt idx="961">
                  <c:v>0.22312045270816491</c:v>
                </c:pt>
                <c:pt idx="962">
                  <c:v>0.22294022617124395</c:v>
                </c:pt>
                <c:pt idx="963">
                  <c:v>0.22276029055690072</c:v>
                </c:pt>
                <c:pt idx="964">
                  <c:v>0.22258064516129034</c:v>
                </c:pt>
                <c:pt idx="965">
                  <c:v>0.22240128928283642</c:v>
                </c:pt>
                <c:pt idx="966">
                  <c:v>0.22222222222222221</c:v>
                </c:pt>
                <c:pt idx="967">
                  <c:v>0.22204344328238135</c:v>
                </c:pt>
                <c:pt idx="968">
                  <c:v>0.22186495176848875</c:v>
                </c:pt>
                <c:pt idx="969">
                  <c:v>0.22168674698795179</c:v>
                </c:pt>
                <c:pt idx="970">
                  <c:v>0.22150882825040127</c:v>
                </c:pt>
                <c:pt idx="971">
                  <c:v>0.22133119486768243</c:v>
                </c:pt>
                <c:pt idx="972">
                  <c:v>0.22115384615384615</c:v>
                </c:pt>
                <c:pt idx="973">
                  <c:v>0.2209767814251401</c:v>
                </c:pt>
                <c:pt idx="974">
                  <c:v>0.2208</c:v>
                </c:pt>
                <c:pt idx="975">
                  <c:v>0.22062350119904076</c:v>
                </c:pt>
                <c:pt idx="976">
                  <c:v>0.22044728434504793</c:v>
                </c:pt>
                <c:pt idx="977">
                  <c:v>0.22027134876296889</c:v>
                </c:pt>
                <c:pt idx="978">
                  <c:v>0.22009569377990432</c:v>
                </c:pt>
                <c:pt idx="979">
                  <c:v>0.2199203187250996</c:v>
                </c:pt>
                <c:pt idx="980">
                  <c:v>0.21974522292993631</c:v>
                </c:pt>
                <c:pt idx="981">
                  <c:v>0.21957040572792363</c:v>
                </c:pt>
                <c:pt idx="982">
                  <c:v>0.21939586645468998</c:v>
                </c:pt>
                <c:pt idx="983">
                  <c:v>0.21922160444797459</c:v>
                </c:pt>
                <c:pt idx="984">
                  <c:v>0.21904761904761905</c:v>
                </c:pt>
                <c:pt idx="985">
                  <c:v>0.21887390959555908</c:v>
                </c:pt>
                <c:pt idx="986">
                  <c:v>0.21870047543581617</c:v>
                </c:pt>
                <c:pt idx="987">
                  <c:v>0.21852731591448932</c:v>
                </c:pt>
                <c:pt idx="988">
                  <c:v>0.21835443037974683</c:v>
                </c:pt>
                <c:pt idx="989">
                  <c:v>0.21818181818181817</c:v>
                </c:pt>
                <c:pt idx="990">
                  <c:v>0.21800947867298578</c:v>
                </c:pt>
                <c:pt idx="991">
                  <c:v>0.21783741120757696</c:v>
                </c:pt>
                <c:pt idx="992">
                  <c:v>0.21766561514195584</c:v>
                </c:pt>
                <c:pt idx="993">
                  <c:v>0.21749408983451538</c:v>
                </c:pt>
                <c:pt idx="994">
                  <c:v>0.21732283464566929</c:v>
                </c:pt>
                <c:pt idx="995">
                  <c:v>0.21715184893784423</c:v>
                </c:pt>
                <c:pt idx="996">
                  <c:v>0.21698113207547171</c:v>
                </c:pt>
                <c:pt idx="997">
                  <c:v>0.21681068342498036</c:v>
                </c:pt>
                <c:pt idx="998">
                  <c:v>0.21664050235478807</c:v>
                </c:pt>
                <c:pt idx="999">
                  <c:v>0.21647058823529411</c:v>
                </c:pt>
                <c:pt idx="1000">
                  <c:v>0.21630094043887146</c:v>
                </c:pt>
                <c:pt idx="1001">
                  <c:v>0.21613155833985903</c:v>
                </c:pt>
                <c:pt idx="1002">
                  <c:v>0.215962441314554</c:v>
                </c:pt>
                <c:pt idx="1003">
                  <c:v>0.21579358874120408</c:v>
                </c:pt>
                <c:pt idx="1004">
                  <c:v>0.21562500000000001</c:v>
                </c:pt>
                <c:pt idx="1005">
                  <c:v>0.21545667447306791</c:v>
                </c:pt>
                <c:pt idx="1006">
                  <c:v>0.21528861154446177</c:v>
                </c:pt>
                <c:pt idx="1007">
                  <c:v>0.21512081060015589</c:v>
                </c:pt>
                <c:pt idx="1008">
                  <c:v>0.21495327102803738</c:v>
                </c:pt>
                <c:pt idx="1009">
                  <c:v>0.21478599221789882</c:v>
                </c:pt>
                <c:pt idx="1010">
                  <c:v>0.21461897356143078</c:v>
                </c:pt>
                <c:pt idx="1011">
                  <c:v>0.21445221445221446</c:v>
                </c:pt>
                <c:pt idx="1012">
                  <c:v>0.21428571428571427</c:v>
                </c:pt>
                <c:pt idx="1013">
                  <c:v>0.21411947245927077</c:v>
                </c:pt>
                <c:pt idx="1014">
                  <c:v>0.21395348837209302</c:v>
                </c:pt>
                <c:pt idx="1015">
                  <c:v>0.21378776142525174</c:v>
                </c:pt>
                <c:pt idx="1016">
                  <c:v>0.21362229102167182</c:v>
                </c:pt>
                <c:pt idx="1017">
                  <c:v>0.21345707656612528</c:v>
                </c:pt>
                <c:pt idx="1018">
                  <c:v>0.21329211746522411</c:v>
                </c:pt>
                <c:pt idx="1019">
                  <c:v>0.21312741312741312</c:v>
                </c:pt>
                <c:pt idx="1020">
                  <c:v>0.21296296296296297</c:v>
                </c:pt>
                <c:pt idx="1021">
                  <c:v>0.212798766383963</c:v>
                </c:pt>
                <c:pt idx="1022">
                  <c:v>0.21263482280431434</c:v>
                </c:pt>
                <c:pt idx="1023">
                  <c:v>0.21247113163972287</c:v>
                </c:pt>
                <c:pt idx="1024">
                  <c:v>0.21230769230769231</c:v>
                </c:pt>
                <c:pt idx="1025">
                  <c:v>0.21214450422751729</c:v>
                </c:pt>
                <c:pt idx="1026">
                  <c:v>0.2119815668202765</c:v>
                </c:pt>
                <c:pt idx="1027">
                  <c:v>0.21181887950882577</c:v>
                </c:pt>
                <c:pt idx="1028">
                  <c:v>0.21165644171779141</c:v>
                </c:pt>
                <c:pt idx="1029">
                  <c:v>0.21149425287356322</c:v>
                </c:pt>
                <c:pt idx="1030">
                  <c:v>0.2113323124042879</c:v>
                </c:pt>
                <c:pt idx="1031">
                  <c:v>0.21117061973986229</c:v>
                </c:pt>
                <c:pt idx="1032">
                  <c:v>0.21100917431192662</c:v>
                </c:pt>
                <c:pt idx="1033">
                  <c:v>0.2108479755538579</c:v>
                </c:pt>
                <c:pt idx="1034">
                  <c:v>0.21068702290076335</c:v>
                </c:pt>
                <c:pt idx="1035">
                  <c:v>0.21052631578947367</c:v>
                </c:pt>
                <c:pt idx="1036">
                  <c:v>0.21036585365853658</c:v>
                </c:pt>
                <c:pt idx="1037">
                  <c:v>0.21020563594821021</c:v>
                </c:pt>
                <c:pt idx="1038">
                  <c:v>0.21004566210045661</c:v>
                </c:pt>
                <c:pt idx="1039">
                  <c:v>0.20988593155893537</c:v>
                </c:pt>
                <c:pt idx="1040">
                  <c:v>0.20972644376899696</c:v>
                </c:pt>
                <c:pt idx="1041">
                  <c:v>0.20956719817767655</c:v>
                </c:pt>
                <c:pt idx="1042">
                  <c:v>0.20940819423368739</c:v>
                </c:pt>
                <c:pt idx="1043">
                  <c:v>0.2092494313874147</c:v>
                </c:pt>
                <c:pt idx="1044">
                  <c:v>0.20909090909090908</c:v>
                </c:pt>
                <c:pt idx="1045">
                  <c:v>0.20893262679788038</c:v>
                </c:pt>
                <c:pt idx="1046">
                  <c:v>0.20877458396369139</c:v>
                </c:pt>
                <c:pt idx="1047">
                  <c:v>0.20861678004535147</c:v>
                </c:pt>
                <c:pt idx="1048">
                  <c:v>0.20845921450151059</c:v>
                </c:pt>
                <c:pt idx="1049">
                  <c:v>0.20830188679245282</c:v>
                </c:pt>
                <c:pt idx="1050">
                  <c:v>0.20814479638009051</c:v>
                </c:pt>
                <c:pt idx="1051">
                  <c:v>0.20798794272795779</c:v>
                </c:pt>
                <c:pt idx="1052">
                  <c:v>0.20783132530120482</c:v>
                </c:pt>
                <c:pt idx="1053">
                  <c:v>0.20767494356659141</c:v>
                </c:pt>
                <c:pt idx="1054">
                  <c:v>0.20751879699248121</c:v>
                </c:pt>
                <c:pt idx="1055">
                  <c:v>0.20736288504883546</c:v>
                </c:pt>
                <c:pt idx="1056">
                  <c:v>0.2072072072072072</c:v>
                </c:pt>
                <c:pt idx="1057">
                  <c:v>0.20705176294073518</c:v>
                </c:pt>
                <c:pt idx="1058">
                  <c:v>0.20689655172413793</c:v>
                </c:pt>
                <c:pt idx="1059">
                  <c:v>0.20674157303370785</c:v>
                </c:pt>
                <c:pt idx="1060">
                  <c:v>0.20658682634730538</c:v>
                </c:pt>
                <c:pt idx="1061">
                  <c:v>0.20643231114435304</c:v>
                </c:pt>
                <c:pt idx="1062">
                  <c:v>0.20627802690582961</c:v>
                </c:pt>
                <c:pt idx="1063">
                  <c:v>0.20612397311426436</c:v>
                </c:pt>
                <c:pt idx="1064">
                  <c:v>0.20597014925373133</c:v>
                </c:pt>
                <c:pt idx="1065">
                  <c:v>0.2058165548098434</c:v>
                </c:pt>
                <c:pt idx="1066">
                  <c:v>0.20566318926974664</c:v>
                </c:pt>
                <c:pt idx="1067">
                  <c:v>0.20551005212211468</c:v>
                </c:pt>
                <c:pt idx="1068">
                  <c:v>0.20535714285714285</c:v>
                </c:pt>
                <c:pt idx="1069">
                  <c:v>0.20520446096654274</c:v>
                </c:pt>
                <c:pt idx="1070">
                  <c:v>0.2050520059435364</c:v>
                </c:pt>
                <c:pt idx="1071">
                  <c:v>0.20489977728285078</c:v>
                </c:pt>
                <c:pt idx="1072">
                  <c:v>0.20474777448071216</c:v>
                </c:pt>
                <c:pt idx="1073">
                  <c:v>0.20459599703484063</c:v>
                </c:pt>
                <c:pt idx="1074">
                  <c:v>0.20444444444444446</c:v>
                </c:pt>
                <c:pt idx="1075">
                  <c:v>0.20429311621021465</c:v>
                </c:pt>
                <c:pt idx="1076">
                  <c:v>0.20414201183431951</c:v>
                </c:pt>
                <c:pt idx="1077">
                  <c:v>0.2039911308203991</c:v>
                </c:pt>
                <c:pt idx="1078">
                  <c:v>0.20384047267355981</c:v>
                </c:pt>
                <c:pt idx="1079">
                  <c:v>0.20369003690036899</c:v>
                </c:pt>
                <c:pt idx="1080">
                  <c:v>0.20353982300884957</c:v>
                </c:pt>
                <c:pt idx="1081">
                  <c:v>0.20338983050847459</c:v>
                </c:pt>
                <c:pt idx="1082">
                  <c:v>0.203240058910162</c:v>
                </c:pt>
                <c:pt idx="1083">
                  <c:v>0.20309050772626933</c:v>
                </c:pt>
                <c:pt idx="1084">
                  <c:v>0.20294117647058824</c:v>
                </c:pt>
                <c:pt idx="1085">
                  <c:v>0.20279206465833946</c:v>
                </c:pt>
                <c:pt idx="1086">
                  <c:v>0.20264317180616739</c:v>
                </c:pt>
                <c:pt idx="1087">
                  <c:v>0.20249449743213499</c:v>
                </c:pt>
                <c:pt idx="1088">
                  <c:v>0.20234604105571846</c:v>
                </c:pt>
                <c:pt idx="1089">
                  <c:v>0.2021978021978022</c:v>
                </c:pt>
                <c:pt idx="1090">
                  <c:v>0.2020497803806735</c:v>
                </c:pt>
                <c:pt idx="1091">
                  <c:v>0.20190197512801755</c:v>
                </c:pt>
                <c:pt idx="1092">
                  <c:v>0.20175438596491227</c:v>
                </c:pt>
                <c:pt idx="1093">
                  <c:v>0.20160701241782322</c:v>
                </c:pt>
                <c:pt idx="1094">
                  <c:v>0.20145985401459854</c:v>
                </c:pt>
                <c:pt idx="1095">
                  <c:v>0.20131291028446391</c:v>
                </c:pt>
                <c:pt idx="1096">
                  <c:v>0.20116618075801748</c:v>
                </c:pt>
                <c:pt idx="1097">
                  <c:v>0.20101966496722506</c:v>
                </c:pt>
                <c:pt idx="1098">
                  <c:v>0.20087336244541484</c:v>
                </c:pt>
                <c:pt idx="1099">
                  <c:v>0.20072727272727273</c:v>
                </c:pt>
                <c:pt idx="1100">
                  <c:v>0.2005813953488372</c:v>
                </c:pt>
                <c:pt idx="1101">
                  <c:v>0.20043572984749455</c:v>
                </c:pt>
                <c:pt idx="1102">
                  <c:v>0.20029027576197386</c:v>
                </c:pt>
                <c:pt idx="1103">
                  <c:v>0.20014503263234229</c:v>
                </c:pt>
                <c:pt idx="1104">
                  <c:v>0.2</c:v>
                </c:pt>
                <c:pt idx="1105">
                  <c:v>0.19985517740767561</c:v>
                </c:pt>
                <c:pt idx="1106">
                  <c:v>0.19971056439942114</c:v>
                </c:pt>
                <c:pt idx="1107">
                  <c:v>0.19956616052060738</c:v>
                </c:pt>
                <c:pt idx="1108">
                  <c:v>0.19942196531791909</c:v>
                </c:pt>
                <c:pt idx="1109">
                  <c:v>0.19927797833935018</c:v>
                </c:pt>
                <c:pt idx="1110">
                  <c:v>0.19913419913419914</c:v>
                </c:pt>
                <c:pt idx="1111">
                  <c:v>0.19899062725306416</c:v>
                </c:pt>
                <c:pt idx="1112">
                  <c:v>0.19884726224783861</c:v>
                </c:pt>
                <c:pt idx="1113">
                  <c:v>0.19870410367170627</c:v>
                </c:pt>
                <c:pt idx="1114">
                  <c:v>0.19856115107913669</c:v>
                </c:pt>
                <c:pt idx="1115">
                  <c:v>0.19841840402588065</c:v>
                </c:pt>
                <c:pt idx="1116">
                  <c:v>0.19827586206896552</c:v>
                </c:pt>
                <c:pt idx="1117">
                  <c:v>0.19813352476669061</c:v>
                </c:pt>
                <c:pt idx="1118">
                  <c:v>0.19799139167862267</c:v>
                </c:pt>
                <c:pt idx="1119">
                  <c:v>0.19784946236559139</c:v>
                </c:pt>
                <c:pt idx="1120">
                  <c:v>0.19770773638968481</c:v>
                </c:pt>
                <c:pt idx="1121">
                  <c:v>0.19756621331424482</c:v>
                </c:pt>
                <c:pt idx="1122">
                  <c:v>0.19742489270386265</c:v>
                </c:pt>
                <c:pt idx="1123">
                  <c:v>0.19728377412437456</c:v>
                </c:pt>
                <c:pt idx="1124">
                  <c:v>0.19714285714285715</c:v>
                </c:pt>
                <c:pt idx="1125">
                  <c:v>0.19700214132762311</c:v>
                </c:pt>
                <c:pt idx="1126">
                  <c:v>0.19686162624821682</c:v>
                </c:pt>
                <c:pt idx="1127">
                  <c:v>0.19672131147540983</c:v>
                </c:pt>
                <c:pt idx="1128">
                  <c:v>0.19658119658119658</c:v>
                </c:pt>
                <c:pt idx="1129">
                  <c:v>0.19644128113879003</c:v>
                </c:pt>
                <c:pt idx="1130">
                  <c:v>0.19630156472261737</c:v>
                </c:pt>
                <c:pt idx="1131">
                  <c:v>0.19616204690831557</c:v>
                </c:pt>
                <c:pt idx="1132">
                  <c:v>0.19602272727272727</c:v>
                </c:pt>
                <c:pt idx="1133">
                  <c:v>0.19588360539389638</c:v>
                </c:pt>
                <c:pt idx="1134">
                  <c:v>0.19574468085106383</c:v>
                </c:pt>
                <c:pt idx="1135">
                  <c:v>0.19560595322466337</c:v>
                </c:pt>
                <c:pt idx="1136">
                  <c:v>0.19546742209631729</c:v>
                </c:pt>
                <c:pt idx="1137">
                  <c:v>0.19532908704883228</c:v>
                </c:pt>
                <c:pt idx="1138">
                  <c:v>0.19519094766619519</c:v>
                </c:pt>
                <c:pt idx="1139">
                  <c:v>0.19505300353356891</c:v>
                </c:pt>
                <c:pt idx="1140">
                  <c:v>0.19491525423728814</c:v>
                </c:pt>
                <c:pt idx="1141">
                  <c:v>0.19477769936485534</c:v>
                </c:pt>
                <c:pt idx="1142">
                  <c:v>0.19464033850493653</c:v>
                </c:pt>
                <c:pt idx="1143">
                  <c:v>0.1945031712473573</c:v>
                </c:pt>
                <c:pt idx="1144">
                  <c:v>0.19436619718309858</c:v>
                </c:pt>
                <c:pt idx="1145">
                  <c:v>0.19422941590429274</c:v>
                </c:pt>
                <c:pt idx="1146">
                  <c:v>0.1940928270042194</c:v>
                </c:pt>
                <c:pt idx="1147">
                  <c:v>0.19395643007730148</c:v>
                </c:pt>
                <c:pt idx="1148">
                  <c:v>0.19382022471910113</c:v>
                </c:pt>
                <c:pt idx="1149">
                  <c:v>9.6842105263157896E-2</c:v>
                </c:pt>
                <c:pt idx="1150">
                  <c:v>9.6808137495615579E-2</c:v>
                </c:pt>
                <c:pt idx="1151">
                  <c:v>9.6774193548387094E-2</c:v>
                </c:pt>
                <c:pt idx="1152">
                  <c:v>9.6740273396424811E-2</c:v>
                </c:pt>
                <c:pt idx="1153">
                  <c:v>9.6706377014716183E-2</c:v>
                </c:pt>
                <c:pt idx="1154">
                  <c:v>9.6672504378283716E-2</c:v>
                </c:pt>
                <c:pt idx="1155">
                  <c:v>9.6638655462184878E-2</c:v>
                </c:pt>
                <c:pt idx="1156">
                  <c:v>9.6604830241512077E-2</c:v>
                </c:pt>
                <c:pt idx="1157">
                  <c:v>9.6571028691392585E-2</c:v>
                </c:pt>
                <c:pt idx="1158">
                  <c:v>9.6537250786988452E-2</c:v>
                </c:pt>
                <c:pt idx="1159">
                  <c:v>9.6503496503496503E-2</c:v>
                </c:pt>
                <c:pt idx="1160">
                  <c:v>9.6469765816148204E-2</c:v>
                </c:pt>
                <c:pt idx="1161">
                  <c:v>9.6436058700209645E-2</c:v>
                </c:pt>
                <c:pt idx="1162">
                  <c:v>9.6402375130981488E-2</c:v>
                </c:pt>
                <c:pt idx="1163">
                  <c:v>9.6368715083798878E-2</c:v>
                </c:pt>
                <c:pt idx="1164">
                  <c:v>9.6335078534031407E-2</c:v>
                </c:pt>
                <c:pt idx="1165">
                  <c:v>9.6301465457083041E-2</c:v>
                </c:pt>
                <c:pt idx="1166">
                  <c:v>9.6267875828392052E-2</c:v>
                </c:pt>
                <c:pt idx="1167">
                  <c:v>9.6234309623430964E-2</c:v>
                </c:pt>
                <c:pt idx="1168">
                  <c:v>9.6200766817706521E-2</c:v>
                </c:pt>
                <c:pt idx="1169">
                  <c:v>9.616724738675958E-2</c:v>
                </c:pt>
                <c:pt idx="1170">
                  <c:v>9.6133751306165097E-2</c:v>
                </c:pt>
                <c:pt idx="1171">
                  <c:v>9.610027855153204E-2</c:v>
                </c:pt>
                <c:pt idx="1172">
                  <c:v>9.6066829098503309E-2</c:v>
                </c:pt>
                <c:pt idx="1173">
                  <c:v>9.6033402922755737E-2</c:v>
                </c:pt>
                <c:pt idx="1174">
                  <c:v>9.6000000000000002E-2</c:v>
                </c:pt>
                <c:pt idx="1175">
                  <c:v>9.5966620305980535E-2</c:v>
                </c:pt>
                <c:pt idx="1176">
                  <c:v>9.5933263816475489E-2</c:v>
                </c:pt>
                <c:pt idx="1177">
                  <c:v>9.5899930507296741E-2</c:v>
                </c:pt>
                <c:pt idx="1178">
                  <c:v>9.5866620354289681E-2</c:v>
                </c:pt>
                <c:pt idx="1179">
                  <c:v>9.583333333333334E-2</c:v>
                </c:pt>
                <c:pt idx="1180">
                  <c:v>9.5800069420340153E-2</c:v>
                </c:pt>
                <c:pt idx="1181">
                  <c:v>9.576682859125607E-2</c:v>
                </c:pt>
                <c:pt idx="1182">
                  <c:v>9.5733610822060347E-2</c:v>
                </c:pt>
                <c:pt idx="1183">
                  <c:v>9.5700416088765602E-2</c:v>
                </c:pt>
                <c:pt idx="1184">
                  <c:v>9.5667244367417678E-2</c:v>
                </c:pt>
                <c:pt idx="1185">
                  <c:v>9.5634095634095639E-2</c:v>
                </c:pt>
                <c:pt idx="1186">
                  <c:v>9.5600969864911678E-2</c:v>
                </c:pt>
                <c:pt idx="1187">
                  <c:v>9.5567867036011084E-2</c:v>
                </c:pt>
                <c:pt idx="1188">
                  <c:v>9.5534787123572176E-2</c:v>
                </c:pt>
                <c:pt idx="1189">
                  <c:v>9.5501730103806234E-2</c:v>
                </c:pt>
                <c:pt idx="1190">
                  <c:v>9.5468695952957455E-2</c:v>
                </c:pt>
                <c:pt idx="1191">
                  <c:v>9.5435684647302899E-2</c:v>
                </c:pt>
                <c:pt idx="1192">
                  <c:v>9.5402696163152431E-2</c:v>
                </c:pt>
                <c:pt idx="1193">
                  <c:v>9.5369730476848658E-2</c:v>
                </c:pt>
                <c:pt idx="1194">
                  <c:v>9.5336787564766837E-2</c:v>
                </c:pt>
                <c:pt idx="1195">
                  <c:v>9.5303867403314924E-2</c:v>
                </c:pt>
                <c:pt idx="1196">
                  <c:v>9.5270969968933375E-2</c:v>
                </c:pt>
                <c:pt idx="1197">
                  <c:v>9.5238095238095233E-2</c:v>
                </c:pt>
                <c:pt idx="1198">
                  <c:v>9.5205243187305971E-2</c:v>
                </c:pt>
                <c:pt idx="1199">
                  <c:v>9.5172413793103441E-2</c:v>
                </c:pt>
                <c:pt idx="1200">
                  <c:v>9.5139607032057913E-2</c:v>
                </c:pt>
                <c:pt idx="1201">
                  <c:v>9.510682288077188E-2</c:v>
                </c:pt>
                <c:pt idx="1202">
                  <c:v>9.5074061315880129E-2</c:v>
                </c:pt>
                <c:pt idx="1203">
                  <c:v>9.5041322314049589E-2</c:v>
                </c:pt>
                <c:pt idx="1204">
                  <c:v>9.5008605851979344E-2</c:v>
                </c:pt>
                <c:pt idx="1205">
                  <c:v>9.4975911906400548E-2</c:v>
                </c:pt>
                <c:pt idx="1206">
                  <c:v>9.4943240454076372E-2</c:v>
                </c:pt>
                <c:pt idx="1207">
                  <c:v>9.4910591471801919E-2</c:v>
                </c:pt>
                <c:pt idx="1208">
                  <c:v>9.4877964936404269E-2</c:v>
                </c:pt>
                <c:pt idx="1209">
                  <c:v>9.4845360824742264E-2</c:v>
                </c:pt>
                <c:pt idx="1210">
                  <c:v>9.4812779113706627E-2</c:v>
                </c:pt>
                <c:pt idx="1211">
                  <c:v>9.4780219780219777E-2</c:v>
                </c:pt>
                <c:pt idx="1212">
                  <c:v>9.4747682801235841E-2</c:v>
                </c:pt>
                <c:pt idx="1213">
                  <c:v>9.4715168153740564E-2</c:v>
                </c:pt>
                <c:pt idx="1214">
                  <c:v>9.4682675814751274E-2</c:v>
                </c:pt>
                <c:pt idx="1215">
                  <c:v>9.4650205761316872E-2</c:v>
                </c:pt>
                <c:pt idx="1216">
                  <c:v>9.4617757970517649E-2</c:v>
                </c:pt>
                <c:pt idx="1217">
                  <c:v>9.4585332419465387E-2</c:v>
                </c:pt>
                <c:pt idx="1218">
                  <c:v>9.4552929085303189E-2</c:v>
                </c:pt>
                <c:pt idx="1219">
                  <c:v>9.452054794520548E-2</c:v>
                </c:pt>
                <c:pt idx="1220">
                  <c:v>9.4488188976377951E-2</c:v>
                </c:pt>
                <c:pt idx="1221">
                  <c:v>9.4455852156057493E-2</c:v>
                </c:pt>
                <c:pt idx="1222">
                  <c:v>9.442353746151215E-2</c:v>
                </c:pt>
                <c:pt idx="1223">
                  <c:v>9.4391244870041038E-2</c:v>
                </c:pt>
                <c:pt idx="1224">
                  <c:v>9.4358974358974362E-2</c:v>
                </c:pt>
                <c:pt idx="1225">
                  <c:v>9.4326725905673273E-2</c:v>
                </c:pt>
                <c:pt idx="1226">
                  <c:v>9.4294499487529895E-2</c:v>
                </c:pt>
                <c:pt idx="1227">
                  <c:v>9.4262295081967207E-2</c:v>
                </c:pt>
                <c:pt idx="1228">
                  <c:v>9.4230112666439061E-2</c:v>
                </c:pt>
                <c:pt idx="1229">
                  <c:v>9.4197952218430039E-2</c:v>
                </c:pt>
                <c:pt idx="1230">
                  <c:v>9.4165813715455474E-2</c:v>
                </c:pt>
                <c:pt idx="1231">
                  <c:v>9.4133697135061395E-2</c:v>
                </c:pt>
                <c:pt idx="1232">
                  <c:v>9.4101602454824407E-2</c:v>
                </c:pt>
                <c:pt idx="1233">
                  <c:v>9.4069529652351741E-2</c:v>
                </c:pt>
                <c:pt idx="1234">
                  <c:v>9.4037478705281091E-2</c:v>
                </c:pt>
                <c:pt idx="1235">
                  <c:v>9.4005449591280654E-2</c:v>
                </c:pt>
                <c:pt idx="1236">
                  <c:v>9.3973442288049033E-2</c:v>
                </c:pt>
                <c:pt idx="1237">
                  <c:v>9.3941456773315182E-2</c:v>
                </c:pt>
                <c:pt idx="1238">
                  <c:v>9.3909493024838378E-2</c:v>
                </c:pt>
                <c:pt idx="1239">
                  <c:v>9.3877551020408165E-2</c:v>
                </c:pt>
                <c:pt idx="1240">
                  <c:v>9.3845630737844271E-2</c:v>
                </c:pt>
                <c:pt idx="1241">
                  <c:v>9.3813732154996596E-2</c:v>
                </c:pt>
                <c:pt idx="1242">
                  <c:v>9.3781855249745166E-2</c:v>
                </c:pt>
                <c:pt idx="1243">
                  <c:v>9.375E-2</c:v>
                </c:pt>
                <c:pt idx="1244">
                  <c:v>9.3718166383701187E-2</c:v>
                </c:pt>
                <c:pt idx="1245">
                  <c:v>9.368635437881874E-2</c:v>
                </c:pt>
                <c:pt idx="1246">
                  <c:v>9.3654563963352561E-2</c:v>
                </c:pt>
                <c:pt idx="1247">
                  <c:v>9.3622795115332419E-2</c:v>
                </c:pt>
                <c:pt idx="1248">
                  <c:v>9.3591047812817921E-2</c:v>
                </c:pt>
                <c:pt idx="1249">
                  <c:v>9.3559322033898301E-2</c:v>
                </c:pt>
                <c:pt idx="1250">
                  <c:v>9.3527617756692646E-2</c:v>
                </c:pt>
                <c:pt idx="1251">
                  <c:v>9.3495934959349589E-2</c:v>
                </c:pt>
                <c:pt idx="1252">
                  <c:v>9.3464273620047403E-2</c:v>
                </c:pt>
                <c:pt idx="1253">
                  <c:v>9.343263371699391E-2</c:v>
                </c:pt>
                <c:pt idx="1254">
                  <c:v>9.3401015228426393E-2</c:v>
                </c:pt>
                <c:pt idx="1255">
                  <c:v>9.336941813261164E-2</c:v>
                </c:pt>
                <c:pt idx="1256">
                  <c:v>9.3337842407845789E-2</c:v>
                </c:pt>
                <c:pt idx="1257">
                  <c:v>9.330628803245436E-2</c:v>
                </c:pt>
                <c:pt idx="1258">
                  <c:v>9.3274754984792166E-2</c:v>
                </c:pt>
                <c:pt idx="1259">
                  <c:v>9.3243243243243248E-2</c:v>
                </c:pt>
                <c:pt idx="1260">
                  <c:v>9.3211752786220875E-2</c:v>
                </c:pt>
                <c:pt idx="1261">
                  <c:v>9.3180283592167457E-2</c:v>
                </c:pt>
                <c:pt idx="1262">
                  <c:v>9.3148835639554506E-2</c:v>
                </c:pt>
                <c:pt idx="1263">
                  <c:v>9.3117408906882596E-2</c:v>
                </c:pt>
                <c:pt idx="1264">
                  <c:v>9.3086003372681275E-2</c:v>
                </c:pt>
                <c:pt idx="1265">
                  <c:v>9.3054619015509099E-2</c:v>
                </c:pt>
                <c:pt idx="1266">
                  <c:v>9.3023255813953487E-2</c:v>
                </c:pt>
                <c:pt idx="1267">
                  <c:v>9.2991913746630725E-2</c:v>
                </c:pt>
                <c:pt idx="1268">
                  <c:v>9.2960592792185923E-2</c:v>
                </c:pt>
                <c:pt idx="1269">
                  <c:v>9.2929292929292931E-2</c:v>
                </c:pt>
                <c:pt idx="1270">
                  <c:v>9.2898014136654328E-2</c:v>
                </c:pt>
                <c:pt idx="1271">
                  <c:v>9.2866756393001348E-2</c:v>
                </c:pt>
                <c:pt idx="1272">
                  <c:v>9.2835519677093845E-2</c:v>
                </c:pt>
                <c:pt idx="1273">
                  <c:v>9.2804303967720242E-2</c:v>
                </c:pt>
                <c:pt idx="1274">
                  <c:v>9.2773109243697485E-2</c:v>
                </c:pt>
                <c:pt idx="1275">
                  <c:v>9.2741935483870983E-2</c:v>
                </c:pt>
                <c:pt idx="1276">
                  <c:v>9.271078266711455E-2</c:v>
                </c:pt>
                <c:pt idx="1277">
                  <c:v>9.2679650772330424E-2</c:v>
                </c:pt>
                <c:pt idx="1278">
                  <c:v>9.264853977844914E-2</c:v>
                </c:pt>
                <c:pt idx="1279">
                  <c:v>9.261744966442953E-2</c:v>
                </c:pt>
                <c:pt idx="1280">
                  <c:v>9.2586380409258637E-2</c:v>
                </c:pt>
                <c:pt idx="1281">
                  <c:v>9.2555331991951706E-2</c:v>
                </c:pt>
                <c:pt idx="1282">
                  <c:v>9.2524304391552126E-2</c:v>
                </c:pt>
                <c:pt idx="1283">
                  <c:v>9.2493297587131373E-2</c:v>
                </c:pt>
                <c:pt idx="1284">
                  <c:v>9.2462311557788945E-2</c:v>
                </c:pt>
                <c:pt idx="1285">
                  <c:v>9.2431346282652371E-2</c:v>
                </c:pt>
                <c:pt idx="1286">
                  <c:v>9.2400401740877131E-2</c:v>
                </c:pt>
                <c:pt idx="1287">
                  <c:v>9.2369477911646583E-2</c:v>
                </c:pt>
                <c:pt idx="1288">
                  <c:v>9.2338574774171969E-2</c:v>
                </c:pt>
                <c:pt idx="1289">
                  <c:v>9.2307692307692313E-2</c:v>
                </c:pt>
                <c:pt idx="1290">
                  <c:v>9.2276830491474421E-2</c:v>
                </c:pt>
                <c:pt idx="1291">
                  <c:v>9.2245989304812828E-2</c:v>
                </c:pt>
                <c:pt idx="1292">
                  <c:v>9.2215168727029742E-2</c:v>
                </c:pt>
                <c:pt idx="1293">
                  <c:v>9.2184368737474959E-2</c:v>
                </c:pt>
                <c:pt idx="1294">
                  <c:v>9.2153589315525877E-2</c:v>
                </c:pt>
                <c:pt idx="1295">
                  <c:v>9.2122830440587444E-2</c:v>
                </c:pt>
                <c:pt idx="1296">
                  <c:v>9.2092092092092098E-2</c:v>
                </c:pt>
                <c:pt idx="1297">
                  <c:v>9.2061374249499658E-2</c:v>
                </c:pt>
                <c:pt idx="1298">
                  <c:v>9.2030676892297436E-2</c:v>
                </c:pt>
                <c:pt idx="1299">
                  <c:v>9.1999999999999998E-2</c:v>
                </c:pt>
                <c:pt idx="1300">
                  <c:v>9.196934355214928E-2</c:v>
                </c:pt>
                <c:pt idx="1301">
                  <c:v>9.1938707528314456E-2</c:v>
                </c:pt>
                <c:pt idx="1302">
                  <c:v>9.1908091908091905E-2</c:v>
                </c:pt>
                <c:pt idx="1303">
                  <c:v>9.1877496671105188E-2</c:v>
                </c:pt>
                <c:pt idx="1304">
                  <c:v>9.1846921797004988E-2</c:v>
                </c:pt>
                <c:pt idx="1305">
                  <c:v>9.1816367265469059E-2</c:v>
                </c:pt>
                <c:pt idx="1306">
                  <c:v>9.1785833056202193E-2</c:v>
                </c:pt>
                <c:pt idx="1307">
                  <c:v>9.1755319148936171E-2</c:v>
                </c:pt>
                <c:pt idx="1308">
                  <c:v>9.1724825523429698E-2</c:v>
                </c:pt>
                <c:pt idx="1309">
                  <c:v>9.1694352159468445E-2</c:v>
                </c:pt>
                <c:pt idx="1310">
                  <c:v>9.1663899036864824E-2</c:v>
                </c:pt>
                <c:pt idx="1311">
                  <c:v>9.1633466135458169E-2</c:v>
                </c:pt>
                <c:pt idx="1312">
                  <c:v>9.1603053435114504E-2</c:v>
                </c:pt>
                <c:pt idx="1313">
                  <c:v>9.1572660915726606E-2</c:v>
                </c:pt>
                <c:pt idx="1314">
                  <c:v>9.1542288557213927E-2</c:v>
                </c:pt>
                <c:pt idx="1315">
                  <c:v>9.1511936339522551E-2</c:v>
                </c:pt>
                <c:pt idx="1316">
                  <c:v>9.1481604242625122E-2</c:v>
                </c:pt>
                <c:pt idx="1317">
                  <c:v>9.1451292246520877E-2</c:v>
                </c:pt>
                <c:pt idx="1318">
                  <c:v>9.1421000331235514E-2</c:v>
                </c:pt>
                <c:pt idx="1319">
                  <c:v>9.1390728476821198E-2</c:v>
                </c:pt>
                <c:pt idx="1320">
                  <c:v>9.1360476663356505E-2</c:v>
                </c:pt>
                <c:pt idx="1321">
                  <c:v>9.1330244870946389E-2</c:v>
                </c:pt>
                <c:pt idx="1322">
                  <c:v>9.1300033079722134E-2</c:v>
                </c:pt>
                <c:pt idx="1323">
                  <c:v>9.1269841269841265E-2</c:v>
                </c:pt>
                <c:pt idx="1324">
                  <c:v>9.1239669421487604E-2</c:v>
                </c:pt>
                <c:pt idx="1325">
                  <c:v>9.1209517514871122E-2</c:v>
                </c:pt>
                <c:pt idx="1326">
                  <c:v>9.1179385530227933E-2</c:v>
                </c:pt>
                <c:pt idx="1327">
                  <c:v>9.1149273447820339E-2</c:v>
                </c:pt>
                <c:pt idx="1328">
                  <c:v>9.1119181247936609E-2</c:v>
                </c:pt>
                <c:pt idx="1329">
                  <c:v>9.1089108910891087E-2</c:v>
                </c:pt>
                <c:pt idx="1330">
                  <c:v>9.1059056417024081E-2</c:v>
                </c:pt>
                <c:pt idx="1331">
                  <c:v>9.1029023746701854E-2</c:v>
                </c:pt>
                <c:pt idx="1332">
                  <c:v>9.0999010880316519E-2</c:v>
                </c:pt>
                <c:pt idx="1333">
                  <c:v>9.0969017798286075E-2</c:v>
                </c:pt>
                <c:pt idx="1334">
                  <c:v>9.093904448105436E-2</c:v>
                </c:pt>
                <c:pt idx="1335">
                  <c:v>9.0909090909090912E-2</c:v>
                </c:pt>
                <c:pt idx="1336">
                  <c:v>9.0879157062891014E-2</c:v>
                </c:pt>
                <c:pt idx="1337">
                  <c:v>9.0849242922975637E-2</c:v>
                </c:pt>
                <c:pt idx="1338">
                  <c:v>9.0819348469891412E-2</c:v>
                </c:pt>
                <c:pt idx="1339">
                  <c:v>9.0789473684210531E-2</c:v>
                </c:pt>
                <c:pt idx="1340">
                  <c:v>9.0759618546530751E-2</c:v>
                </c:pt>
                <c:pt idx="1341">
                  <c:v>9.0729783037475351E-2</c:v>
                </c:pt>
                <c:pt idx="1342">
                  <c:v>9.0699967137693072E-2</c:v>
                </c:pt>
                <c:pt idx="1343">
                  <c:v>9.0670170827858082E-2</c:v>
                </c:pt>
                <c:pt idx="1344">
                  <c:v>9.0640394088669946E-2</c:v>
                </c:pt>
                <c:pt idx="1345">
                  <c:v>9.0610636900853567E-2</c:v>
                </c:pt>
                <c:pt idx="1346">
                  <c:v>9.0580899245159177E-2</c:v>
                </c:pt>
                <c:pt idx="1347">
                  <c:v>9.055118110236221E-2</c:v>
                </c:pt>
                <c:pt idx="1348">
                  <c:v>9.0521482453263372E-2</c:v>
                </c:pt>
                <c:pt idx="1349">
                  <c:v>9.0491803278688526E-2</c:v>
                </c:pt>
                <c:pt idx="1350">
                  <c:v>9.0462143559488686E-2</c:v>
                </c:pt>
                <c:pt idx="1351">
                  <c:v>9.0432503276539969E-2</c:v>
                </c:pt>
                <c:pt idx="1352">
                  <c:v>9.0402882410743526E-2</c:v>
                </c:pt>
                <c:pt idx="1353">
                  <c:v>9.0373280943025547E-2</c:v>
                </c:pt>
                <c:pt idx="1354">
                  <c:v>9.0343698854337171E-2</c:v>
                </c:pt>
                <c:pt idx="1355">
                  <c:v>9.0314136125654448E-2</c:v>
                </c:pt>
                <c:pt idx="1356">
                  <c:v>9.0284592737978411E-2</c:v>
                </c:pt>
                <c:pt idx="1357">
                  <c:v>9.0255068672334862E-2</c:v>
                </c:pt>
                <c:pt idx="1358">
                  <c:v>9.0225563909774431E-2</c:v>
                </c:pt>
                <c:pt idx="1359">
                  <c:v>9.0196078431372548E-2</c:v>
                </c:pt>
                <c:pt idx="1360">
                  <c:v>9.0166612218229331E-2</c:v>
                </c:pt>
                <c:pt idx="1361">
                  <c:v>9.0137165251469628E-2</c:v>
                </c:pt>
                <c:pt idx="1362">
                  <c:v>9.0107737512242894E-2</c:v>
                </c:pt>
                <c:pt idx="1363">
                  <c:v>9.0078328981723244E-2</c:v>
                </c:pt>
                <c:pt idx="1364">
                  <c:v>9.0048939641109299E-2</c:v>
                </c:pt>
                <c:pt idx="1365">
                  <c:v>9.0019569471624261E-2</c:v>
                </c:pt>
                <c:pt idx="1366">
                  <c:v>8.9990218454515811E-2</c:v>
                </c:pt>
                <c:pt idx="1367">
                  <c:v>8.9960886571056067E-2</c:v>
                </c:pt>
                <c:pt idx="1368">
                  <c:v>8.9931573802541548E-2</c:v>
                </c:pt>
                <c:pt idx="1369">
                  <c:v>8.9902280130293166E-2</c:v>
                </c:pt>
                <c:pt idx="1370">
                  <c:v>8.9873005535656136E-2</c:v>
                </c:pt>
                <c:pt idx="1371">
                  <c:v>8.984375E-2</c:v>
                </c:pt>
                <c:pt idx="1372">
                  <c:v>8.9814513504718516E-2</c:v>
                </c:pt>
                <c:pt idx="1373">
                  <c:v>8.9785296031229672E-2</c:v>
                </c:pt>
                <c:pt idx="1374">
                  <c:v>8.9756097560975606E-2</c:v>
                </c:pt>
                <c:pt idx="1375">
                  <c:v>8.9726918075422629E-2</c:v>
                </c:pt>
                <c:pt idx="1376">
                  <c:v>8.9697757556061103E-2</c:v>
                </c:pt>
                <c:pt idx="1377">
                  <c:v>8.9668615984405453E-2</c:v>
                </c:pt>
                <c:pt idx="1378">
                  <c:v>8.9639493341994156E-2</c:v>
                </c:pt>
                <c:pt idx="1379">
                  <c:v>8.9610389610389612E-2</c:v>
                </c:pt>
                <c:pt idx="1380">
                  <c:v>8.9581304771178191E-2</c:v>
                </c:pt>
                <c:pt idx="1381">
                  <c:v>8.9552238805970144E-2</c:v>
                </c:pt>
                <c:pt idx="1382">
                  <c:v>8.9523191696399607E-2</c:v>
                </c:pt>
                <c:pt idx="1383">
                  <c:v>8.9494163424124515E-2</c:v>
                </c:pt>
                <c:pt idx="1384">
                  <c:v>8.9465153970826564E-2</c:v>
                </c:pt>
                <c:pt idx="1385">
                  <c:v>8.9436163318211276E-2</c:v>
                </c:pt>
                <c:pt idx="1386">
                  <c:v>8.9407191448007781E-2</c:v>
                </c:pt>
                <c:pt idx="1387">
                  <c:v>8.937823834196891E-2</c:v>
                </c:pt>
                <c:pt idx="1388">
                  <c:v>8.9349303981871159E-2</c:v>
                </c:pt>
                <c:pt idx="1389">
                  <c:v>8.9320388349514557E-2</c:v>
                </c:pt>
                <c:pt idx="1390">
                  <c:v>8.9291491426722741E-2</c:v>
                </c:pt>
                <c:pt idx="1391">
                  <c:v>8.926261319534283E-2</c:v>
                </c:pt>
                <c:pt idx="1392">
                  <c:v>8.9233753637245394E-2</c:v>
                </c:pt>
                <c:pt idx="1393">
                  <c:v>8.9204912734324501E-2</c:v>
                </c:pt>
                <c:pt idx="1394">
                  <c:v>8.9176090468497574E-2</c:v>
                </c:pt>
                <c:pt idx="1395">
                  <c:v>8.9147286821705432E-2</c:v>
                </c:pt>
                <c:pt idx="1396">
                  <c:v>8.9118501775912171E-2</c:v>
                </c:pt>
                <c:pt idx="1397">
                  <c:v>8.9089735313105226E-2</c:v>
                </c:pt>
                <c:pt idx="1398">
                  <c:v>8.9060987415295251E-2</c:v>
                </c:pt>
                <c:pt idx="1399">
                  <c:v>8.9032258064516132E-2</c:v>
                </c:pt>
                <c:pt idx="1400">
                  <c:v>8.9003547242824901E-2</c:v>
                </c:pt>
                <c:pt idx="1401">
                  <c:v>8.8974854932301742E-2</c:v>
                </c:pt>
                <c:pt idx="1402">
                  <c:v>8.8946181115049969E-2</c:v>
                </c:pt>
                <c:pt idx="1403">
                  <c:v>8.891752577319588E-2</c:v>
                </c:pt>
                <c:pt idx="1404">
                  <c:v>8.8888888888888892E-2</c:v>
                </c:pt>
                <c:pt idx="1405">
                  <c:v>8.8860270444301351E-2</c:v>
                </c:pt>
                <c:pt idx="1406">
                  <c:v>8.8831670421628581E-2</c:v>
                </c:pt>
                <c:pt idx="1407">
                  <c:v>8.8803088803088806E-2</c:v>
                </c:pt>
                <c:pt idx="1408">
                  <c:v>8.8774525570923121E-2</c:v>
                </c:pt>
                <c:pt idx="1409">
                  <c:v>8.8745980707395491E-2</c:v>
                </c:pt>
                <c:pt idx="1410">
                  <c:v>8.8717454194792655E-2</c:v>
                </c:pt>
                <c:pt idx="1411">
                  <c:v>8.8688946015424167E-2</c:v>
                </c:pt>
                <c:pt idx="1412">
                  <c:v>8.8660456151622241E-2</c:v>
                </c:pt>
                <c:pt idx="1413">
                  <c:v>8.8631984585741813E-2</c:v>
                </c:pt>
                <c:pt idx="1414">
                  <c:v>8.8603531300160507E-2</c:v>
                </c:pt>
                <c:pt idx="1415">
                  <c:v>8.8575096277278567E-2</c:v>
                </c:pt>
                <c:pt idx="1416">
                  <c:v>8.8546679499518763E-2</c:v>
                </c:pt>
                <c:pt idx="1417">
                  <c:v>8.8518280949326497E-2</c:v>
                </c:pt>
                <c:pt idx="1418">
                  <c:v>8.84899006091696E-2</c:v>
                </c:pt>
                <c:pt idx="1419">
                  <c:v>8.8461538461538466E-2</c:v>
                </c:pt>
                <c:pt idx="1420">
                  <c:v>8.8433194488945849E-2</c:v>
                </c:pt>
                <c:pt idx="1421">
                  <c:v>8.8404868673926967E-2</c:v>
                </c:pt>
                <c:pt idx="1422">
                  <c:v>8.8376560999039372E-2</c:v>
                </c:pt>
                <c:pt idx="1423">
                  <c:v>8.8348271446862997E-2</c:v>
                </c:pt>
                <c:pt idx="1424">
                  <c:v>8.832000000000001E-2</c:v>
                </c:pt>
                <c:pt idx="1425">
                  <c:v>8.829174664107485E-2</c:v>
                </c:pt>
                <c:pt idx="1426">
                  <c:v>8.8263511352734247E-2</c:v>
                </c:pt>
                <c:pt idx="1427">
                  <c:v>8.8235294117647078E-2</c:v>
                </c:pt>
                <c:pt idx="1428">
                  <c:v>8.8207094918504314E-2</c:v>
                </c:pt>
                <c:pt idx="1429">
                  <c:v>8.8178913738019171E-2</c:v>
                </c:pt>
                <c:pt idx="1430">
                  <c:v>8.8150750558926863E-2</c:v>
                </c:pt>
                <c:pt idx="1431">
                  <c:v>8.8122605363984668E-2</c:v>
                </c:pt>
                <c:pt idx="1432">
                  <c:v>8.8094478135971918E-2</c:v>
                </c:pt>
                <c:pt idx="1433">
                  <c:v>8.8066368857689856E-2</c:v>
                </c:pt>
                <c:pt idx="1434">
                  <c:v>8.8038277511961721E-2</c:v>
                </c:pt>
                <c:pt idx="1435">
                  <c:v>8.801020408163264E-2</c:v>
                </c:pt>
                <c:pt idx="1436">
                  <c:v>8.798214854956965E-2</c:v>
                </c:pt>
                <c:pt idx="1437">
                  <c:v>8.7954110898661564E-2</c:v>
                </c:pt>
                <c:pt idx="1438">
                  <c:v>8.7926091111819052E-2</c:v>
                </c:pt>
                <c:pt idx="1439">
                  <c:v>8.7898089171974517E-2</c:v>
                </c:pt>
                <c:pt idx="1440">
                  <c:v>8.7870105062082135E-2</c:v>
                </c:pt>
                <c:pt idx="1441">
                  <c:v>8.7842138765117747E-2</c:v>
                </c:pt>
                <c:pt idx="1442">
                  <c:v>8.7814190264078912E-2</c:v>
                </c:pt>
                <c:pt idx="1443">
                  <c:v>8.778625954198474E-2</c:v>
                </c:pt>
                <c:pt idx="1444">
                  <c:v>8.7758346581875993E-2</c:v>
                </c:pt>
                <c:pt idx="1445">
                  <c:v>8.773045136681501E-2</c:v>
                </c:pt>
                <c:pt idx="1446">
                  <c:v>8.7702573879885615E-2</c:v>
                </c:pt>
                <c:pt idx="1447">
                  <c:v>8.7674714104193141E-2</c:v>
                </c:pt>
                <c:pt idx="1448">
                  <c:v>8.7646872022864405E-2</c:v>
                </c:pt>
                <c:pt idx="1449">
                  <c:v>8.7619047619047624E-2</c:v>
                </c:pt>
                <c:pt idx="1450">
                  <c:v>8.7591240875912413E-2</c:v>
                </c:pt>
                <c:pt idx="1451">
                  <c:v>8.7563451776649731E-2</c:v>
                </c:pt>
                <c:pt idx="1452">
                  <c:v>8.7535680304471938E-2</c:v>
                </c:pt>
                <c:pt idx="1453">
                  <c:v>8.7507926442612557E-2</c:v>
                </c:pt>
                <c:pt idx="1454">
                  <c:v>8.7480190174326469E-2</c:v>
                </c:pt>
                <c:pt idx="1455">
                  <c:v>8.7452471482889732E-2</c:v>
                </c:pt>
                <c:pt idx="1456">
                  <c:v>8.7424770351599623E-2</c:v>
                </c:pt>
                <c:pt idx="1457">
                  <c:v>8.7397086763774542E-2</c:v>
                </c:pt>
                <c:pt idx="1458">
                  <c:v>8.7369420702754039E-2</c:v>
                </c:pt>
                <c:pt idx="1459">
                  <c:v>8.7341772151898728E-2</c:v>
                </c:pt>
                <c:pt idx="1460">
                  <c:v>8.731414109459032E-2</c:v>
                </c:pt>
                <c:pt idx="1461">
                  <c:v>8.7286527514231493E-2</c:v>
                </c:pt>
                <c:pt idx="1462">
                  <c:v>8.7258931394245981E-2</c:v>
                </c:pt>
                <c:pt idx="1463">
                  <c:v>8.72313527180784E-2</c:v>
                </c:pt>
                <c:pt idx="1464">
                  <c:v>8.7203791469194297E-2</c:v>
                </c:pt>
                <c:pt idx="1465">
                  <c:v>8.7176247631080228E-2</c:v>
                </c:pt>
                <c:pt idx="1466">
                  <c:v>8.7148721187243441E-2</c:v>
                </c:pt>
                <c:pt idx="1467">
                  <c:v>8.7121212121212127E-2</c:v>
                </c:pt>
                <c:pt idx="1468">
                  <c:v>8.7093720416535181E-2</c:v>
                </c:pt>
                <c:pt idx="1469">
                  <c:v>8.7066246056782343E-2</c:v>
                </c:pt>
                <c:pt idx="1470">
                  <c:v>8.7038789025543989E-2</c:v>
                </c:pt>
                <c:pt idx="1471">
                  <c:v>8.7011349306431271E-2</c:v>
                </c:pt>
                <c:pt idx="1472">
                  <c:v>8.6983926883075935E-2</c:v>
                </c:pt>
                <c:pt idx="1473">
                  <c:v>8.6956521739130432E-2</c:v>
                </c:pt>
                <c:pt idx="1474">
                  <c:v>8.6929133858267713E-2</c:v>
                </c:pt>
                <c:pt idx="1475">
                  <c:v>8.6901763224181361E-2</c:v>
                </c:pt>
                <c:pt idx="1476">
                  <c:v>8.687440982058546E-2</c:v>
                </c:pt>
                <c:pt idx="1477">
                  <c:v>8.6847073631214605E-2</c:v>
                </c:pt>
                <c:pt idx="1478">
                  <c:v>8.6819754639823846E-2</c:v>
                </c:pt>
                <c:pt idx="1479">
                  <c:v>8.6792452830188674E-2</c:v>
                </c:pt>
                <c:pt idx="1480">
                  <c:v>8.6765168186104996E-2</c:v>
                </c:pt>
                <c:pt idx="1481">
                  <c:v>8.6737900691389064E-2</c:v>
                </c:pt>
                <c:pt idx="1482">
                  <c:v>8.6710650329877473E-2</c:v>
                </c:pt>
                <c:pt idx="1483">
                  <c:v>8.6683417085427136E-2</c:v>
                </c:pt>
                <c:pt idx="1484">
                  <c:v>8.6656200941915229E-2</c:v>
                </c:pt>
                <c:pt idx="1485">
                  <c:v>8.6629001883239187E-2</c:v>
                </c:pt>
                <c:pt idx="1486">
                  <c:v>8.6601819893316584E-2</c:v>
                </c:pt>
                <c:pt idx="1487">
                  <c:v>8.6574654956085309E-2</c:v>
                </c:pt>
                <c:pt idx="1488">
                  <c:v>8.6547507055503292E-2</c:v>
                </c:pt>
                <c:pt idx="1489">
                  <c:v>8.6520376175548586E-2</c:v>
                </c:pt>
                <c:pt idx="1490">
                  <c:v>8.6493262300219365E-2</c:v>
                </c:pt>
                <c:pt idx="1491">
                  <c:v>8.646616541353383E-2</c:v>
                </c:pt>
                <c:pt idx="1492">
                  <c:v>8.6439085499530222E-2</c:v>
                </c:pt>
                <c:pt idx="1493">
                  <c:v>8.641202254226675E-2</c:v>
                </c:pt>
                <c:pt idx="1494">
                  <c:v>8.6384976525821583E-2</c:v>
                </c:pt>
                <c:pt idx="1495">
                  <c:v>8.635794743429287E-2</c:v>
                </c:pt>
                <c:pt idx="1496">
                  <c:v>8.6330935251798566E-2</c:v>
                </c:pt>
                <c:pt idx="1497">
                  <c:v>8.6303939962476553E-2</c:v>
                </c:pt>
                <c:pt idx="1498">
                  <c:v>8.6276961550484532E-2</c:v>
                </c:pt>
                <c:pt idx="1499">
                  <c:v>8.6249999999999993E-2</c:v>
                </c:pt>
                <c:pt idx="1500">
                  <c:v>8.6223055295220244E-2</c:v>
                </c:pt>
                <c:pt idx="1501">
                  <c:v>8.619612742036227E-2</c:v>
                </c:pt>
                <c:pt idx="1502">
                  <c:v>8.616921635966282E-2</c:v>
                </c:pt>
                <c:pt idx="1503">
                  <c:v>8.6142322097378279E-2</c:v>
                </c:pt>
                <c:pt idx="1504">
                  <c:v>8.6115444617784712E-2</c:v>
                </c:pt>
                <c:pt idx="1505">
                  <c:v>8.608858390517779E-2</c:v>
                </c:pt>
                <c:pt idx="1506">
                  <c:v>8.6061739943872784E-2</c:v>
                </c:pt>
                <c:pt idx="1507">
                  <c:v>8.6034912718204487E-2</c:v>
                </c:pt>
                <c:pt idx="1508">
                  <c:v>8.6008102212527263E-2</c:v>
                </c:pt>
                <c:pt idx="1509">
                  <c:v>8.5981308411214957E-2</c:v>
                </c:pt>
                <c:pt idx="1510">
                  <c:v>8.5954531298660861E-2</c:v>
                </c:pt>
                <c:pt idx="1511">
                  <c:v>8.5927770859277705E-2</c:v>
                </c:pt>
                <c:pt idx="1512">
                  <c:v>8.5901027077497666E-2</c:v>
                </c:pt>
                <c:pt idx="1513">
                  <c:v>8.587429993777225E-2</c:v>
                </c:pt>
                <c:pt idx="1514">
                  <c:v>8.584758942457231E-2</c:v>
                </c:pt>
                <c:pt idx="1515">
                  <c:v>8.5820895522388058E-2</c:v>
                </c:pt>
                <c:pt idx="1516">
                  <c:v>8.579421821572894E-2</c:v>
                </c:pt>
                <c:pt idx="1517">
                  <c:v>8.576755748912368E-2</c:v>
                </c:pt>
                <c:pt idx="1518">
                  <c:v>8.5740913327120222E-2</c:v>
                </c:pt>
                <c:pt idx="1519">
                  <c:v>8.5714285714285715E-2</c:v>
                </c:pt>
                <c:pt idx="1520">
                  <c:v>8.5687674635206462E-2</c:v>
                </c:pt>
                <c:pt idx="1521">
                  <c:v>8.5661080074487903E-2</c:v>
                </c:pt>
                <c:pt idx="1522">
                  <c:v>8.5634502016754571E-2</c:v>
                </c:pt>
                <c:pt idx="1523">
                  <c:v>8.5607940446650127E-2</c:v>
                </c:pt>
                <c:pt idx="1524">
                  <c:v>8.5581395348837214E-2</c:v>
                </c:pt>
                <c:pt idx="1525">
                  <c:v>8.5554866707997515E-2</c:v>
                </c:pt>
                <c:pt idx="1526">
                  <c:v>8.5528354508831728E-2</c:v>
                </c:pt>
                <c:pt idx="1527">
                  <c:v>8.5501858736059477E-2</c:v>
                </c:pt>
                <c:pt idx="1528">
                  <c:v>8.5475379374419319E-2</c:v>
                </c:pt>
                <c:pt idx="1529">
                  <c:v>8.5448916408668737E-2</c:v>
                </c:pt>
                <c:pt idx="1530">
                  <c:v>8.5422469823584035E-2</c:v>
                </c:pt>
                <c:pt idx="1531">
                  <c:v>8.5396039603960402E-2</c:v>
                </c:pt>
                <c:pt idx="1532">
                  <c:v>8.536962573461182E-2</c:v>
                </c:pt>
                <c:pt idx="1533">
                  <c:v>8.5343228200371074E-2</c:v>
                </c:pt>
                <c:pt idx="1534">
                  <c:v>8.5316846986089642E-2</c:v>
                </c:pt>
                <c:pt idx="1535">
                  <c:v>8.5290482076637808E-2</c:v>
                </c:pt>
                <c:pt idx="1536">
                  <c:v>8.5264133456904548E-2</c:v>
                </c:pt>
                <c:pt idx="1537">
                  <c:v>8.5237801111797407E-2</c:v>
                </c:pt>
                <c:pt idx="1538">
                  <c:v>8.5211485026242664E-2</c:v>
                </c:pt>
                <c:pt idx="1539">
                  <c:v>8.5185185185185183E-2</c:v>
                </c:pt>
                <c:pt idx="1540">
                  <c:v>8.5158901573588394E-2</c:v>
                </c:pt>
                <c:pt idx="1541">
                  <c:v>8.5132634176434296E-2</c:v>
                </c:pt>
                <c:pt idx="1542">
                  <c:v>8.5106382978723388E-2</c:v>
                </c:pt>
                <c:pt idx="1543">
                  <c:v>8.5080147965474723E-2</c:v>
                </c:pt>
                <c:pt idx="1544">
                  <c:v>8.5053929121725727E-2</c:v>
                </c:pt>
                <c:pt idx="1545">
                  <c:v>8.5027726432532341E-2</c:v>
                </c:pt>
                <c:pt idx="1546">
                  <c:v>8.5001539882968893E-2</c:v>
                </c:pt>
                <c:pt idx="1547">
                  <c:v>8.4975369458128072E-2</c:v>
                </c:pt>
                <c:pt idx="1548">
                  <c:v>8.4949215143120954E-2</c:v>
                </c:pt>
                <c:pt idx="1549">
                  <c:v>8.4923076923076921E-2</c:v>
                </c:pt>
                <c:pt idx="1550">
                  <c:v>8.4896954783143644E-2</c:v>
                </c:pt>
                <c:pt idx="1551">
                  <c:v>8.4870848708487087E-2</c:v>
                </c:pt>
                <c:pt idx="1552">
                  <c:v>8.4844758684291421E-2</c:v>
                </c:pt>
                <c:pt idx="1553">
                  <c:v>8.4818684695759053E-2</c:v>
                </c:pt>
                <c:pt idx="1554">
                  <c:v>8.4792626728110596E-2</c:v>
                </c:pt>
                <c:pt idx="1555">
                  <c:v>8.476658476658476E-2</c:v>
                </c:pt>
                <c:pt idx="1556">
                  <c:v>8.4740558796438437E-2</c:v>
                </c:pt>
                <c:pt idx="1557">
                  <c:v>8.4714548802946585E-2</c:v>
                </c:pt>
                <c:pt idx="1558">
                  <c:v>8.4688554771402275E-2</c:v>
                </c:pt>
                <c:pt idx="1559">
                  <c:v>8.4662576687116561E-2</c:v>
                </c:pt>
                <c:pt idx="1560">
                  <c:v>8.4636614535418583E-2</c:v>
                </c:pt>
                <c:pt idx="1561">
                  <c:v>8.4610668301655423E-2</c:v>
                </c:pt>
                <c:pt idx="1562">
                  <c:v>8.4584737971192148E-2</c:v>
                </c:pt>
                <c:pt idx="1563">
                  <c:v>8.455882352941177E-2</c:v>
                </c:pt>
                <c:pt idx="1564">
                  <c:v>8.4532924961715161E-2</c:v>
                </c:pt>
                <c:pt idx="1565">
                  <c:v>8.4507042253521125E-2</c:v>
                </c:pt>
                <c:pt idx="1566">
                  <c:v>8.4481175390266297E-2</c:v>
                </c:pt>
                <c:pt idx="1567">
                  <c:v>8.4455324357405132E-2</c:v>
                </c:pt>
                <c:pt idx="1568">
                  <c:v>8.4429489140409916E-2</c:v>
                </c:pt>
                <c:pt idx="1569">
                  <c:v>8.4403669724770647E-2</c:v>
                </c:pt>
                <c:pt idx="1570">
                  <c:v>8.437786609599511E-2</c:v>
                </c:pt>
                <c:pt idx="1571">
                  <c:v>8.4352078239608802E-2</c:v>
                </c:pt>
                <c:pt idx="1572">
                  <c:v>8.4326306141154897E-2</c:v>
                </c:pt>
                <c:pt idx="1573">
                  <c:v>8.4300549786194251E-2</c:v>
                </c:pt>
                <c:pt idx="1574">
                  <c:v>8.4274809160305345E-2</c:v>
                </c:pt>
                <c:pt idx="1575">
                  <c:v>8.4249084249084255E-2</c:v>
                </c:pt>
                <c:pt idx="1576">
                  <c:v>8.4223375038144643E-2</c:v>
                </c:pt>
                <c:pt idx="1577">
                  <c:v>8.4197681513117753E-2</c:v>
                </c:pt>
                <c:pt idx="1578">
                  <c:v>8.4172003659652328E-2</c:v>
                </c:pt>
                <c:pt idx="1579">
                  <c:v>8.4146341463414639E-2</c:v>
                </c:pt>
                <c:pt idx="1580">
                  <c:v>8.4120694910088389E-2</c:v>
                </c:pt>
                <c:pt idx="1581">
                  <c:v>8.4095063985374766E-2</c:v>
                </c:pt>
                <c:pt idx="1582">
                  <c:v>8.4069448674992386E-2</c:v>
                </c:pt>
                <c:pt idx="1583">
                  <c:v>8.4043848964677217E-2</c:v>
                </c:pt>
                <c:pt idx="1584">
                  <c:v>8.4018264840182655E-2</c:v>
                </c:pt>
                <c:pt idx="1585">
                  <c:v>8.3992696287279373E-2</c:v>
                </c:pt>
                <c:pt idx="1586">
                  <c:v>8.3967143291755406E-2</c:v>
                </c:pt>
                <c:pt idx="1587">
                  <c:v>8.3941605839416053E-2</c:v>
                </c:pt>
                <c:pt idx="1588">
                  <c:v>8.3916083916083919E-2</c:v>
                </c:pt>
                <c:pt idx="1589">
                  <c:v>8.389057750759879E-2</c:v>
                </c:pt>
                <c:pt idx="1590">
                  <c:v>8.3865086599817673E-2</c:v>
                </c:pt>
                <c:pt idx="1591">
                  <c:v>8.3839611178614812E-2</c:v>
                </c:pt>
                <c:pt idx="1592">
                  <c:v>8.3814151229881576E-2</c:v>
                </c:pt>
                <c:pt idx="1593">
                  <c:v>8.3788706739526417E-2</c:v>
                </c:pt>
                <c:pt idx="1594">
                  <c:v>8.3763277693474969E-2</c:v>
                </c:pt>
                <c:pt idx="1595">
                  <c:v>8.3737864077669893E-2</c:v>
                </c:pt>
                <c:pt idx="1596">
                  <c:v>8.3712465878070977E-2</c:v>
                </c:pt>
                <c:pt idx="1597">
                  <c:v>8.3687083080654937E-2</c:v>
                </c:pt>
                <c:pt idx="1598">
                  <c:v>8.3661715671415587E-2</c:v>
                </c:pt>
                <c:pt idx="1599">
                  <c:v>8.3636363636363634E-2</c:v>
                </c:pt>
                <c:pt idx="1600">
                  <c:v>8.3611026961526808E-2</c:v>
                </c:pt>
                <c:pt idx="1601">
                  <c:v>8.3585705632949731E-2</c:v>
                </c:pt>
                <c:pt idx="1602">
                  <c:v>8.3560399636693913E-2</c:v>
                </c:pt>
                <c:pt idx="1603">
                  <c:v>8.353510895883777E-2</c:v>
                </c:pt>
                <c:pt idx="1604">
                  <c:v>8.3509833585476534E-2</c:v>
                </c:pt>
                <c:pt idx="1605">
                  <c:v>8.3484573502722328E-2</c:v>
                </c:pt>
                <c:pt idx="1606">
                  <c:v>8.3459328696703958E-2</c:v>
                </c:pt>
                <c:pt idx="1607">
                  <c:v>8.3434099153567115E-2</c:v>
                </c:pt>
                <c:pt idx="1608">
                  <c:v>8.3408884859474161E-2</c:v>
                </c:pt>
                <c:pt idx="1609">
                  <c:v>8.3383685800604235E-2</c:v>
                </c:pt>
                <c:pt idx="1610">
                  <c:v>8.3358501963153128E-2</c:v>
                </c:pt>
                <c:pt idx="1611">
                  <c:v>8.3333333333333329E-2</c:v>
                </c:pt>
                <c:pt idx="1612">
                  <c:v>8.3308179897373977E-2</c:v>
                </c:pt>
                <c:pt idx="1613">
                  <c:v>8.3283041641520825E-2</c:v>
                </c:pt>
                <c:pt idx="1614">
                  <c:v>8.3257918552036195E-2</c:v>
                </c:pt>
                <c:pt idx="1615">
                  <c:v>8.3232810615199035E-2</c:v>
                </c:pt>
                <c:pt idx="1616">
                  <c:v>8.3207717817304794E-2</c:v>
                </c:pt>
                <c:pt idx="1617">
                  <c:v>8.3182640144665462E-2</c:v>
                </c:pt>
                <c:pt idx="1618">
                  <c:v>8.3157577583609518E-2</c:v>
                </c:pt>
                <c:pt idx="1619">
                  <c:v>8.313253012048194E-2</c:v>
                </c:pt>
                <c:pt idx="1620">
                  <c:v>8.3107497741644082E-2</c:v>
                </c:pt>
                <c:pt idx="1621">
                  <c:v>8.3082480433473813E-2</c:v>
                </c:pt>
                <c:pt idx="1622">
                  <c:v>8.3057478182365349E-2</c:v>
                </c:pt>
                <c:pt idx="1623">
                  <c:v>8.3032490974729242E-2</c:v>
                </c:pt>
                <c:pt idx="1624">
                  <c:v>8.3007518796992474E-2</c:v>
                </c:pt>
                <c:pt idx="1625">
                  <c:v>8.298256163559832E-2</c:v>
                </c:pt>
                <c:pt idx="1626">
                  <c:v>8.2957619477006306E-2</c:v>
                </c:pt>
                <c:pt idx="1627">
                  <c:v>8.2932692307692304E-2</c:v>
                </c:pt>
                <c:pt idx="1628">
                  <c:v>8.2907780114148399E-2</c:v>
                </c:pt>
                <c:pt idx="1629">
                  <c:v>8.2882882882882883E-2</c:v>
                </c:pt>
                <c:pt idx="1630">
                  <c:v>8.2858000600420298E-2</c:v>
                </c:pt>
                <c:pt idx="1631">
                  <c:v>8.2833133253301314E-2</c:v>
                </c:pt>
                <c:pt idx="1632">
                  <c:v>8.2808280828082823E-2</c:v>
                </c:pt>
                <c:pt idx="1633">
                  <c:v>8.2783443311337718E-2</c:v>
                </c:pt>
                <c:pt idx="1634">
                  <c:v>8.2758620689655157E-2</c:v>
                </c:pt>
                <c:pt idx="1635">
                  <c:v>8.2733812949640273E-2</c:v>
                </c:pt>
                <c:pt idx="1636">
                  <c:v>8.2709020077914294E-2</c:v>
                </c:pt>
                <c:pt idx="1637">
                  <c:v>8.2684242061114438E-2</c:v>
                </c:pt>
                <c:pt idx="1638">
                  <c:v>8.2659478885893978E-2</c:v>
                </c:pt>
                <c:pt idx="1639">
                  <c:v>8.263473053892216E-2</c:v>
                </c:pt>
                <c:pt idx="1640">
                  <c:v>8.2609997006884178E-2</c:v>
                </c:pt>
                <c:pt idx="1641">
                  <c:v>8.2585278276481155E-2</c:v>
                </c:pt>
                <c:pt idx="1642">
                  <c:v>8.2560574334430148E-2</c:v>
                </c:pt>
                <c:pt idx="1643">
                  <c:v>8.2535885167464115E-2</c:v>
                </c:pt>
                <c:pt idx="1644">
                  <c:v>8.2511210762331852E-2</c:v>
                </c:pt>
                <c:pt idx="1645">
                  <c:v>8.2486551105797959E-2</c:v>
                </c:pt>
                <c:pt idx="1646">
                  <c:v>8.2461906184642969E-2</c:v>
                </c:pt>
                <c:pt idx="1647">
                  <c:v>8.2437275985663083E-2</c:v>
                </c:pt>
                <c:pt idx="1648">
                  <c:v>8.2412660495670351E-2</c:v>
                </c:pt>
                <c:pt idx="1649">
                  <c:v>8.2388059701492544E-2</c:v>
                </c:pt>
                <c:pt idx="1650">
                  <c:v>8.2363473589973146E-2</c:v>
                </c:pt>
                <c:pt idx="1651">
                  <c:v>8.2338902147971363E-2</c:v>
                </c:pt>
                <c:pt idx="1652">
                  <c:v>8.2314345362362068E-2</c:v>
                </c:pt>
                <c:pt idx="1653">
                  <c:v>8.2289803220035776E-2</c:v>
                </c:pt>
                <c:pt idx="1654">
                  <c:v>8.2265275707898655E-2</c:v>
                </c:pt>
                <c:pt idx="1655">
                  <c:v>8.2240762812872473E-2</c:v>
                </c:pt>
                <c:pt idx="1656">
                  <c:v>8.2216264521894553E-2</c:v>
                </c:pt>
                <c:pt idx="1657">
                  <c:v>8.2191780821917818E-2</c:v>
                </c:pt>
                <c:pt idx="1658">
                  <c:v>8.2167311699910692E-2</c:v>
                </c:pt>
                <c:pt idx="1659">
                  <c:v>8.2142857142857156E-2</c:v>
                </c:pt>
                <c:pt idx="1660">
                  <c:v>8.2118417137756625E-2</c:v>
                </c:pt>
                <c:pt idx="1661">
                  <c:v>8.2093991671624039E-2</c:v>
                </c:pt>
                <c:pt idx="1662">
                  <c:v>8.2069580731489733E-2</c:v>
                </c:pt>
                <c:pt idx="1663">
                  <c:v>8.2045184304399513E-2</c:v>
                </c:pt>
                <c:pt idx="1664">
                  <c:v>8.2020802377414548E-2</c:v>
                </c:pt>
                <c:pt idx="1665">
                  <c:v>8.1996434937611412E-2</c:v>
                </c:pt>
                <c:pt idx="1666">
                  <c:v>8.1972081972081959E-2</c:v>
                </c:pt>
                <c:pt idx="1667">
                  <c:v>8.1947743467933487E-2</c:v>
                </c:pt>
                <c:pt idx="1668">
                  <c:v>8.1923419412288506E-2</c:v>
                </c:pt>
                <c:pt idx="1669">
                  <c:v>8.189910979228486E-2</c:v>
                </c:pt>
                <c:pt idx="1670">
                  <c:v>8.1874814595075646E-2</c:v>
                </c:pt>
                <c:pt idx="1671">
                  <c:v>8.1850533807829196E-2</c:v>
                </c:pt>
                <c:pt idx="1672">
                  <c:v>8.1826267417729026E-2</c:v>
                </c:pt>
                <c:pt idx="1673">
                  <c:v>8.1802015411973905E-2</c:v>
                </c:pt>
                <c:pt idx="1674">
                  <c:v>8.1777777777777783E-2</c:v>
                </c:pt>
                <c:pt idx="1675">
                  <c:v>8.175355450236968E-2</c:v>
                </c:pt>
                <c:pt idx="1676">
                  <c:v>8.1729345572993772E-2</c:v>
                </c:pt>
                <c:pt idx="1677">
                  <c:v>8.1705150976909405E-2</c:v>
                </c:pt>
                <c:pt idx="1678">
                  <c:v>8.1680970701390951E-2</c:v>
                </c:pt>
                <c:pt idx="1679">
                  <c:v>8.1656804733727814E-2</c:v>
                </c:pt>
                <c:pt idx="1680">
                  <c:v>8.1632653061224483E-2</c:v>
                </c:pt>
                <c:pt idx="1681">
                  <c:v>8.1608515671200491E-2</c:v>
                </c:pt>
                <c:pt idx="1682">
                  <c:v>8.1584392550990259E-2</c:v>
                </c:pt>
                <c:pt idx="1683">
                  <c:v>8.1560283687943269E-2</c:v>
                </c:pt>
                <c:pt idx="1684">
                  <c:v>8.153618906942392E-2</c:v>
                </c:pt>
                <c:pt idx="1685">
                  <c:v>8.1512108682811571E-2</c:v>
                </c:pt>
                <c:pt idx="1686">
                  <c:v>8.1488042515500445E-2</c:v>
                </c:pt>
                <c:pt idx="1687">
                  <c:v>8.146399055489964E-2</c:v>
                </c:pt>
                <c:pt idx="1688">
                  <c:v>8.1439952788433162E-2</c:v>
                </c:pt>
                <c:pt idx="1689">
                  <c:v>8.1415929203539822E-2</c:v>
                </c:pt>
                <c:pt idx="1690">
                  <c:v>8.1391919787673253E-2</c:v>
                </c:pt>
                <c:pt idx="1691">
                  <c:v>8.1367924528301883E-2</c:v>
                </c:pt>
                <c:pt idx="1692">
                  <c:v>8.1343943412908931E-2</c:v>
                </c:pt>
                <c:pt idx="1693">
                  <c:v>8.1319976428992344E-2</c:v>
                </c:pt>
                <c:pt idx="1694">
                  <c:v>8.1296023564064804E-2</c:v>
                </c:pt>
                <c:pt idx="1695">
                  <c:v>8.1272084805653705E-2</c:v>
                </c:pt>
                <c:pt idx="1696">
                  <c:v>8.1248160141301165E-2</c:v>
                </c:pt>
                <c:pt idx="1697">
                  <c:v>8.122424955856386E-2</c:v>
                </c:pt>
                <c:pt idx="1698">
                  <c:v>8.1200353045013232E-2</c:v>
                </c:pt>
                <c:pt idx="1699">
                  <c:v>8.1176470588235281E-2</c:v>
                </c:pt>
                <c:pt idx="1700">
                  <c:v>8.1152602175830632E-2</c:v>
                </c:pt>
                <c:pt idx="1701">
                  <c:v>8.1128747795414458E-2</c:v>
                </c:pt>
                <c:pt idx="1702">
                  <c:v>8.1104907434616527E-2</c:v>
                </c:pt>
                <c:pt idx="1703">
                  <c:v>8.1081081081081086E-2</c:v>
                </c:pt>
                <c:pt idx="1704">
                  <c:v>8.1057268722466963E-2</c:v>
                </c:pt>
                <c:pt idx="1705">
                  <c:v>8.103347034644745E-2</c:v>
                </c:pt>
                <c:pt idx="1706">
                  <c:v>8.1009685940710285E-2</c:v>
                </c:pt>
                <c:pt idx="1707">
                  <c:v>8.098591549295775E-2</c:v>
                </c:pt>
                <c:pt idx="1708">
                  <c:v>8.0962158990906419E-2</c:v>
                </c:pt>
                <c:pt idx="1709">
                  <c:v>8.0938416422287385E-2</c:v>
                </c:pt>
                <c:pt idx="1710">
                  <c:v>8.0914687774846089E-2</c:v>
                </c:pt>
                <c:pt idx="1711">
                  <c:v>8.0890973036342309E-2</c:v>
                </c:pt>
                <c:pt idx="1712">
                  <c:v>8.0867272194550255E-2</c:v>
                </c:pt>
                <c:pt idx="1713">
                  <c:v>8.0843585237258347E-2</c:v>
                </c:pt>
                <c:pt idx="1714">
                  <c:v>8.0819912152269399E-2</c:v>
                </c:pt>
                <c:pt idx="1715">
                  <c:v>8.0796252927400475E-2</c:v>
                </c:pt>
                <c:pt idx="1716">
                  <c:v>8.0772607550482878E-2</c:v>
                </c:pt>
                <c:pt idx="1717">
                  <c:v>8.0748976009362206E-2</c:v>
                </c:pt>
                <c:pt idx="1718">
                  <c:v>8.0725358291898211E-2</c:v>
                </c:pt>
                <c:pt idx="1719">
                  <c:v>8.0701754385964913E-2</c:v>
                </c:pt>
                <c:pt idx="1720">
                  <c:v>8.0678164279450459E-2</c:v>
                </c:pt>
                <c:pt idx="1721">
                  <c:v>8.0654587960257165E-2</c:v>
                </c:pt>
                <c:pt idx="1722">
                  <c:v>8.0631025416301488E-2</c:v>
                </c:pt>
                <c:pt idx="1723">
                  <c:v>8.0607476635514014E-2</c:v>
                </c:pt>
                <c:pt idx="1724">
                  <c:v>8.0583941605839426E-2</c:v>
                </c:pt>
                <c:pt idx="1725">
                  <c:v>8.0560420315236428E-2</c:v>
                </c:pt>
                <c:pt idx="1726">
                  <c:v>8.0536912751677847E-2</c:v>
                </c:pt>
                <c:pt idx="1727">
                  <c:v>8.0513418903150516E-2</c:v>
                </c:pt>
                <c:pt idx="1728">
                  <c:v>8.048993875765531E-2</c:v>
                </c:pt>
                <c:pt idx="1729">
                  <c:v>8.0466472303206998E-2</c:v>
                </c:pt>
                <c:pt idx="1730">
                  <c:v>8.0443019527834461E-2</c:v>
                </c:pt>
                <c:pt idx="1731">
                  <c:v>8.0419580419580416E-2</c:v>
                </c:pt>
                <c:pt idx="1732">
                  <c:v>8.0396154966501585E-2</c:v>
                </c:pt>
                <c:pt idx="1733">
                  <c:v>8.0372743156668605E-2</c:v>
                </c:pt>
                <c:pt idx="1734">
                  <c:v>8.0349344978165954E-2</c:v>
                </c:pt>
                <c:pt idx="1735">
                  <c:v>8.0325960419091971E-2</c:v>
                </c:pt>
                <c:pt idx="1736">
                  <c:v>8.0302589467558916E-2</c:v>
                </c:pt>
                <c:pt idx="1737">
                  <c:v>8.0279232111692841E-2</c:v>
                </c:pt>
                <c:pt idx="1738">
                  <c:v>8.025588833963361E-2</c:v>
                </c:pt>
                <c:pt idx="1739">
                  <c:v>8.0232558139534879E-2</c:v>
                </c:pt>
                <c:pt idx="1740">
                  <c:v>8.0209241499564085E-2</c:v>
                </c:pt>
                <c:pt idx="1741">
                  <c:v>8.0185938407902377E-2</c:v>
                </c:pt>
                <c:pt idx="1742">
                  <c:v>8.0162648852744697E-2</c:v>
                </c:pt>
                <c:pt idx="1743">
                  <c:v>8.0139372822299645E-2</c:v>
                </c:pt>
                <c:pt idx="1744">
                  <c:v>8.0116110304789545E-2</c:v>
                </c:pt>
                <c:pt idx="1745">
                  <c:v>8.0092861288450376E-2</c:v>
                </c:pt>
                <c:pt idx="1746">
                  <c:v>8.0069625761531774E-2</c:v>
                </c:pt>
                <c:pt idx="1747">
                  <c:v>8.0046403712296987E-2</c:v>
                </c:pt>
                <c:pt idx="1748">
                  <c:v>8.0023195129022909E-2</c:v>
                </c:pt>
                <c:pt idx="1749">
                  <c:v>0.08</c:v>
                </c:pt>
                <c:pt idx="1750">
                  <c:v>7.9976818313532316E-2</c:v>
                </c:pt>
                <c:pt idx="1751">
                  <c:v>7.9953650057937434E-2</c:v>
                </c:pt>
                <c:pt idx="1752">
                  <c:v>7.993049522154648E-2</c:v>
                </c:pt>
                <c:pt idx="1753">
                  <c:v>7.9907353792704097E-2</c:v>
                </c:pt>
                <c:pt idx="1754">
                  <c:v>7.9884225759768446E-2</c:v>
                </c:pt>
                <c:pt idx="1755">
                  <c:v>7.9861111111111105E-2</c:v>
                </c:pt>
                <c:pt idx="1756">
                  <c:v>7.9838009835117144E-2</c:v>
                </c:pt>
                <c:pt idx="1757">
                  <c:v>7.9814921920185064E-2</c:v>
                </c:pt>
                <c:pt idx="1758">
                  <c:v>7.9791847354726816E-2</c:v>
                </c:pt>
                <c:pt idx="1759">
                  <c:v>7.9768786127167632E-2</c:v>
                </c:pt>
                <c:pt idx="1760">
                  <c:v>7.9745738225946258E-2</c:v>
                </c:pt>
                <c:pt idx="1761">
                  <c:v>7.9722703639514725E-2</c:v>
                </c:pt>
                <c:pt idx="1762">
                  <c:v>7.9699682356338439E-2</c:v>
                </c:pt>
                <c:pt idx="1763">
                  <c:v>7.9676674364896075E-2</c:v>
                </c:pt>
                <c:pt idx="1764">
                  <c:v>7.9653679653679657E-2</c:v>
                </c:pt>
                <c:pt idx="1765">
                  <c:v>7.9630698211194451E-2</c:v>
                </c:pt>
                <c:pt idx="1766">
                  <c:v>7.9607730025959028E-2</c:v>
                </c:pt>
                <c:pt idx="1767">
                  <c:v>7.9584775086505188E-2</c:v>
                </c:pt>
                <c:pt idx="1768">
                  <c:v>7.9561833381377914E-2</c:v>
                </c:pt>
                <c:pt idx="1769">
                  <c:v>7.953890489913544E-2</c:v>
                </c:pt>
                <c:pt idx="1770">
                  <c:v>7.9515989628349174E-2</c:v>
                </c:pt>
                <c:pt idx="1771">
                  <c:v>7.9493087557603689E-2</c:v>
                </c:pt>
                <c:pt idx="1772">
                  <c:v>7.9470198675496692E-2</c:v>
                </c:pt>
                <c:pt idx="1773">
                  <c:v>7.9447322970639042E-2</c:v>
                </c:pt>
                <c:pt idx="1774">
                  <c:v>7.9424460431654673E-2</c:v>
                </c:pt>
                <c:pt idx="1775">
                  <c:v>7.9401611047180673E-2</c:v>
                </c:pt>
                <c:pt idx="1776">
                  <c:v>7.9378774805867122E-2</c:v>
                </c:pt>
                <c:pt idx="1777">
                  <c:v>7.9355951696377228E-2</c:v>
                </c:pt>
                <c:pt idx="1778">
                  <c:v>7.9333141707387186E-2</c:v>
                </c:pt>
                <c:pt idx="1779">
                  <c:v>7.9310344827586213E-2</c:v>
                </c:pt>
                <c:pt idx="1780">
                  <c:v>7.9287561045676525E-2</c:v>
                </c:pt>
                <c:pt idx="1781">
                  <c:v>7.9264790350373343E-2</c:v>
                </c:pt>
                <c:pt idx="1782">
                  <c:v>7.9242032730404824E-2</c:v>
                </c:pt>
                <c:pt idx="1783">
                  <c:v>7.9219288174512056E-2</c:v>
                </c:pt>
                <c:pt idx="1784">
                  <c:v>7.9196556671449064E-2</c:v>
                </c:pt>
                <c:pt idx="1785">
                  <c:v>7.9173838209982778E-2</c:v>
                </c:pt>
                <c:pt idx="1786">
                  <c:v>7.9151132778893032E-2</c:v>
                </c:pt>
                <c:pt idx="1787">
                  <c:v>7.9128440366972475E-2</c:v>
                </c:pt>
                <c:pt idx="1788">
                  <c:v>7.9105760963026656E-2</c:v>
                </c:pt>
                <c:pt idx="1789">
                  <c:v>7.9083094555873909E-2</c:v>
                </c:pt>
                <c:pt idx="1790">
                  <c:v>7.9060441134345461E-2</c:v>
                </c:pt>
                <c:pt idx="1791">
                  <c:v>7.903780068728522E-2</c:v>
                </c:pt>
                <c:pt idx="1792">
                  <c:v>7.9015173203549949E-2</c:v>
                </c:pt>
                <c:pt idx="1793">
                  <c:v>7.8992558672009147E-2</c:v>
                </c:pt>
                <c:pt idx="1794">
                  <c:v>7.896995708154507E-2</c:v>
                </c:pt>
                <c:pt idx="1795">
                  <c:v>7.8947368421052627E-2</c:v>
                </c:pt>
                <c:pt idx="1796">
                  <c:v>7.8924792679439526E-2</c:v>
                </c:pt>
                <c:pt idx="1797">
                  <c:v>7.8902229845626073E-2</c:v>
                </c:pt>
                <c:pt idx="1798">
                  <c:v>7.8879679908545303E-2</c:v>
                </c:pt>
                <c:pt idx="1799">
                  <c:v>7.8857142857142862E-2</c:v>
                </c:pt>
                <c:pt idx="1800">
                  <c:v>7.8834618680377042E-2</c:v>
                </c:pt>
                <c:pt idx="1801">
                  <c:v>7.8812107367218734E-2</c:v>
                </c:pt>
                <c:pt idx="1802">
                  <c:v>7.8789608906651445E-2</c:v>
                </c:pt>
                <c:pt idx="1803">
                  <c:v>7.8767123287671229E-2</c:v>
                </c:pt>
                <c:pt idx="1804">
                  <c:v>7.8744650499286736E-2</c:v>
                </c:pt>
                <c:pt idx="1805">
                  <c:v>7.8722190530519098E-2</c:v>
                </c:pt>
                <c:pt idx="1806">
                  <c:v>7.8699743370402059E-2</c:v>
                </c:pt>
                <c:pt idx="1807">
                  <c:v>7.8677309007981755E-2</c:v>
                </c:pt>
                <c:pt idx="1808">
                  <c:v>7.8654887432316897E-2</c:v>
                </c:pt>
                <c:pt idx="1809">
                  <c:v>7.8632478632478631E-2</c:v>
                </c:pt>
                <c:pt idx="1810">
                  <c:v>7.8610082597550548E-2</c:v>
                </c:pt>
                <c:pt idx="1811">
                  <c:v>7.8587699316628706E-2</c:v>
                </c:pt>
                <c:pt idx="1812">
                  <c:v>7.8565328778821525E-2</c:v>
                </c:pt>
                <c:pt idx="1813">
                  <c:v>7.8542970973249859E-2</c:v>
                </c:pt>
                <c:pt idx="1814">
                  <c:v>7.8520625889046958E-2</c:v>
                </c:pt>
                <c:pt idx="1815">
                  <c:v>7.8498293515358364E-2</c:v>
                </c:pt>
                <c:pt idx="1816">
                  <c:v>7.8475973841342042E-2</c:v>
                </c:pt>
                <c:pt idx="1817">
                  <c:v>7.845366685616828E-2</c:v>
                </c:pt>
                <c:pt idx="1818">
                  <c:v>7.8431372549019607E-2</c:v>
                </c:pt>
                <c:pt idx="1819">
                  <c:v>7.8409090909090914E-2</c:v>
                </c:pt>
                <c:pt idx="1820">
                  <c:v>7.8386821925589323E-2</c:v>
                </c:pt>
                <c:pt idx="1821">
                  <c:v>7.8364565587734247E-2</c:v>
                </c:pt>
                <c:pt idx="1822">
                  <c:v>7.8342321884757316E-2</c:v>
                </c:pt>
                <c:pt idx="1823">
                  <c:v>7.8320090805902381E-2</c:v>
                </c:pt>
                <c:pt idx="1824">
                  <c:v>7.8297872340425526E-2</c:v>
                </c:pt>
                <c:pt idx="1825">
                  <c:v>7.8275666477595013E-2</c:v>
                </c:pt>
                <c:pt idx="1826">
                  <c:v>7.8253473206691238E-2</c:v>
                </c:pt>
                <c:pt idx="1827">
                  <c:v>7.8231292517006806E-2</c:v>
                </c:pt>
                <c:pt idx="1828">
                  <c:v>7.8209124397846413E-2</c:v>
                </c:pt>
                <c:pt idx="1829">
                  <c:v>7.8186968838526896E-2</c:v>
                </c:pt>
                <c:pt idx="1830">
                  <c:v>7.8164825828377235E-2</c:v>
                </c:pt>
                <c:pt idx="1831">
                  <c:v>7.8142695356738401E-2</c:v>
                </c:pt>
                <c:pt idx="1832">
                  <c:v>7.8120577412963479E-2</c:v>
                </c:pt>
                <c:pt idx="1833">
                  <c:v>7.8098471986417659E-2</c:v>
                </c:pt>
                <c:pt idx="1834">
                  <c:v>7.8076379066478074E-2</c:v>
                </c:pt>
                <c:pt idx="1835">
                  <c:v>7.8054298642533951E-2</c:v>
                </c:pt>
                <c:pt idx="1836">
                  <c:v>7.8032230703986419E-2</c:v>
                </c:pt>
                <c:pt idx="1837">
                  <c:v>7.8010175240248725E-2</c:v>
                </c:pt>
                <c:pt idx="1838">
                  <c:v>7.7988132240745967E-2</c:v>
                </c:pt>
                <c:pt idx="1839">
                  <c:v>7.796610169491526E-2</c:v>
                </c:pt>
                <c:pt idx="1840">
                  <c:v>7.7944083592205587E-2</c:v>
                </c:pt>
                <c:pt idx="1841">
                  <c:v>7.7922077922077906E-2</c:v>
                </c:pt>
                <c:pt idx="1842">
                  <c:v>7.7900084674005082E-2</c:v>
                </c:pt>
                <c:pt idx="1843">
                  <c:v>7.7878103837471777E-2</c:v>
                </c:pt>
                <c:pt idx="1844">
                  <c:v>7.7856135401974613E-2</c:v>
                </c:pt>
                <c:pt idx="1845">
                  <c:v>7.7834179357022013E-2</c:v>
                </c:pt>
                <c:pt idx="1846">
                  <c:v>7.7812235692134205E-2</c:v>
                </c:pt>
                <c:pt idx="1847">
                  <c:v>7.7790304396843299E-2</c:v>
                </c:pt>
                <c:pt idx="1848">
                  <c:v>7.776838546069316E-2</c:v>
                </c:pt>
                <c:pt idx="1849">
                  <c:v>7.7746478873239433E-2</c:v>
                </c:pt>
                <c:pt idx="1850">
                  <c:v>7.7724584624049561E-2</c:v>
                </c:pt>
                <c:pt idx="1851">
                  <c:v>7.77027027027027E-2</c:v>
                </c:pt>
                <c:pt idx="1852">
                  <c:v>7.7680833098789759E-2</c:v>
                </c:pt>
                <c:pt idx="1853">
                  <c:v>7.7658975801913332E-2</c:v>
                </c:pt>
                <c:pt idx="1854">
                  <c:v>7.763713080168777E-2</c:v>
                </c:pt>
                <c:pt idx="1855">
                  <c:v>7.7615298087739037E-2</c:v>
                </c:pt>
                <c:pt idx="1856">
                  <c:v>7.7593477649704812E-2</c:v>
                </c:pt>
                <c:pt idx="1857">
                  <c:v>7.7571669477234401E-2</c:v>
                </c:pt>
                <c:pt idx="1858">
                  <c:v>7.7549873559988755E-2</c:v>
                </c:pt>
                <c:pt idx="1859">
                  <c:v>7.7528089887640456E-2</c:v>
                </c:pt>
                <c:pt idx="1860">
                  <c:v>7.7506318449873629E-2</c:v>
                </c:pt>
                <c:pt idx="1861">
                  <c:v>7.748455923638406E-2</c:v>
                </c:pt>
                <c:pt idx="1862">
                  <c:v>7.746281223687905E-2</c:v>
                </c:pt>
                <c:pt idx="1863">
                  <c:v>7.7441077441077449E-2</c:v>
                </c:pt>
                <c:pt idx="1864">
                  <c:v>7.7419354838709681E-2</c:v>
                </c:pt>
                <c:pt idx="1865">
                  <c:v>7.7397644419517672E-2</c:v>
                </c:pt>
                <c:pt idx="1866">
                  <c:v>7.7375946173254842E-2</c:v>
                </c:pt>
                <c:pt idx="1867">
                  <c:v>7.73542600896861E-2</c:v>
                </c:pt>
                <c:pt idx="1868">
                  <c:v>7.7332586158587846E-2</c:v>
                </c:pt>
                <c:pt idx="1869">
                  <c:v>7.7310924369747888E-2</c:v>
                </c:pt>
                <c:pt idx="1870">
                  <c:v>7.7289274712965567E-2</c:v>
                </c:pt>
                <c:pt idx="1871">
                  <c:v>7.7267637178051518E-2</c:v>
                </c:pt>
                <c:pt idx="1872">
                  <c:v>7.724601175482787E-2</c:v>
                </c:pt>
                <c:pt idx="1873">
                  <c:v>7.7224398433128158E-2</c:v>
                </c:pt>
                <c:pt idx="1874">
                  <c:v>7.7202797202797199E-2</c:v>
                </c:pt>
                <c:pt idx="1875">
                  <c:v>7.7181208053691275E-2</c:v>
                </c:pt>
                <c:pt idx="1876">
                  <c:v>7.7159630975677948E-2</c:v>
                </c:pt>
                <c:pt idx="1877">
                  <c:v>7.7138065958636107E-2</c:v>
                </c:pt>
                <c:pt idx="1878">
                  <c:v>7.7116512992455991E-2</c:v>
                </c:pt>
                <c:pt idx="1879">
                  <c:v>7.7094972067039094E-2</c:v>
                </c:pt>
                <c:pt idx="1880">
                  <c:v>7.7073443172298237E-2</c:v>
                </c:pt>
                <c:pt idx="1881">
                  <c:v>7.705192629815745E-2</c:v>
                </c:pt>
                <c:pt idx="1882">
                  <c:v>7.7030421434552049E-2</c:v>
                </c:pt>
                <c:pt idx="1883">
                  <c:v>7.7008928571428575E-2</c:v>
                </c:pt>
                <c:pt idx="1884">
                  <c:v>7.6987447698744771E-2</c:v>
                </c:pt>
                <c:pt idx="1885">
                  <c:v>7.6965978806469604E-2</c:v>
                </c:pt>
                <c:pt idx="1886">
                  <c:v>7.6944521884583214E-2</c:v>
                </c:pt>
                <c:pt idx="1887">
                  <c:v>7.6923076923076927E-2</c:v>
                </c:pt>
                <c:pt idx="1888">
                  <c:v>7.6901643911953199E-2</c:v>
                </c:pt>
                <c:pt idx="1889">
                  <c:v>7.6880222841225629E-2</c:v>
                </c:pt>
                <c:pt idx="1890">
                  <c:v>7.685881370091896E-2</c:v>
                </c:pt>
                <c:pt idx="1891">
                  <c:v>7.6837416481069037E-2</c:v>
                </c:pt>
                <c:pt idx="1892">
                  <c:v>7.6816031171722796E-2</c:v>
                </c:pt>
                <c:pt idx="1893">
                  <c:v>7.6794657762938229E-2</c:v>
                </c:pt>
                <c:pt idx="1894">
                  <c:v>7.6773296244784434E-2</c:v>
                </c:pt>
                <c:pt idx="1895">
                  <c:v>7.6751946607341484E-2</c:v>
                </c:pt>
                <c:pt idx="1896">
                  <c:v>7.6730608840700584E-2</c:v>
                </c:pt>
                <c:pt idx="1897">
                  <c:v>7.6709282934963874E-2</c:v>
                </c:pt>
                <c:pt idx="1898">
                  <c:v>7.6687968880244498E-2</c:v>
                </c:pt>
                <c:pt idx="1899">
                  <c:v>7.6666666666666661E-2</c:v>
                </c:pt>
                <c:pt idx="1900">
                  <c:v>7.6645376284365449E-2</c:v>
                </c:pt>
                <c:pt idx="1901">
                  <c:v>7.6624097723486967E-2</c:v>
                </c:pt>
                <c:pt idx="1902">
                  <c:v>7.6602830974188185E-2</c:v>
                </c:pt>
                <c:pt idx="1903">
                  <c:v>7.6581576026637066E-2</c:v>
                </c:pt>
                <c:pt idx="1904">
                  <c:v>7.6560332871012479E-2</c:v>
                </c:pt>
                <c:pt idx="1905">
                  <c:v>7.6539101497504175E-2</c:v>
                </c:pt>
                <c:pt idx="1906">
                  <c:v>7.6517881896312728E-2</c:v>
                </c:pt>
                <c:pt idx="1907">
                  <c:v>7.6496674057649663E-2</c:v>
                </c:pt>
                <c:pt idx="1908">
                  <c:v>7.647547797173733E-2</c:v>
                </c:pt>
                <c:pt idx="1909">
                  <c:v>7.6454293628808873E-2</c:v>
                </c:pt>
                <c:pt idx="1910">
                  <c:v>7.6433121019108277E-2</c:v>
                </c:pt>
                <c:pt idx="1911">
                  <c:v>7.6411960132890366E-2</c:v>
                </c:pt>
                <c:pt idx="1912">
                  <c:v>7.6390810960420705E-2</c:v>
                </c:pt>
                <c:pt idx="1913">
                  <c:v>7.636967349197564E-2</c:v>
                </c:pt>
                <c:pt idx="1914">
                  <c:v>7.634854771784233E-2</c:v>
                </c:pt>
                <c:pt idx="1915">
                  <c:v>7.6327433628318578E-2</c:v>
                </c:pt>
                <c:pt idx="1916">
                  <c:v>7.6306331213713025E-2</c:v>
                </c:pt>
                <c:pt idx="1917">
                  <c:v>7.6285240464344942E-2</c:v>
                </c:pt>
                <c:pt idx="1918">
                  <c:v>7.6264161370544356E-2</c:v>
                </c:pt>
                <c:pt idx="1919">
                  <c:v>7.6243093922651939E-2</c:v>
                </c:pt>
                <c:pt idx="1920">
                  <c:v>7.6222038111019061E-2</c:v>
                </c:pt>
                <c:pt idx="1921">
                  <c:v>7.6200993926007737E-2</c:v>
                </c:pt>
                <c:pt idx="1922">
                  <c:v>7.6179961357990614E-2</c:v>
                </c:pt>
                <c:pt idx="1923">
                  <c:v>7.6158940397350994E-2</c:v>
                </c:pt>
                <c:pt idx="1924">
                  <c:v>7.6137931034482756E-2</c:v>
                </c:pt>
                <c:pt idx="1925">
                  <c:v>7.6116933259790409E-2</c:v>
                </c:pt>
                <c:pt idx="1926">
                  <c:v>7.6095947063688996E-2</c:v>
                </c:pt>
                <c:pt idx="1927">
                  <c:v>7.6074972436604188E-2</c:v>
                </c:pt>
                <c:pt idx="1928">
                  <c:v>7.6054009368972178E-2</c:v>
                </c:pt>
                <c:pt idx="1929">
                  <c:v>7.6033057851239663E-2</c:v>
                </c:pt>
                <c:pt idx="1930">
                  <c:v>7.6012117873863957E-2</c:v>
                </c:pt>
                <c:pt idx="1931">
                  <c:v>7.5991189427312783E-2</c:v>
                </c:pt>
                <c:pt idx="1932">
                  <c:v>7.5970272502064409E-2</c:v>
                </c:pt>
                <c:pt idx="1933">
                  <c:v>7.5949367088607597E-2</c:v>
                </c:pt>
                <c:pt idx="1934">
                  <c:v>7.5928473177441544E-2</c:v>
                </c:pt>
                <c:pt idx="1935">
                  <c:v>7.590759075907591E-2</c:v>
                </c:pt>
                <c:pt idx="1936">
                  <c:v>7.5886719824030807E-2</c:v>
                </c:pt>
                <c:pt idx="1937">
                  <c:v>7.5865860362836726E-2</c:v>
                </c:pt>
                <c:pt idx="1938">
                  <c:v>7.5845012366034623E-2</c:v>
                </c:pt>
                <c:pt idx="1939">
                  <c:v>7.5824175824175818E-2</c:v>
                </c:pt>
                <c:pt idx="1940">
                  <c:v>7.580335072782203E-2</c:v>
                </c:pt>
                <c:pt idx="1941">
                  <c:v>7.57825370675453E-2</c:v>
                </c:pt>
                <c:pt idx="1942">
                  <c:v>7.5761734833928077E-2</c:v>
                </c:pt>
                <c:pt idx="1943">
                  <c:v>7.5740944017563122E-2</c:v>
                </c:pt>
                <c:pt idx="1944">
                  <c:v>7.5720164609053495E-2</c:v>
                </c:pt>
                <c:pt idx="1945">
                  <c:v>7.5699396599012619E-2</c:v>
                </c:pt>
                <c:pt idx="1946">
                  <c:v>7.5678639978064149E-2</c:v>
                </c:pt>
                <c:pt idx="1947">
                  <c:v>7.5657894736842105E-2</c:v>
                </c:pt>
                <c:pt idx="1948">
                  <c:v>7.5637160865990691E-2</c:v>
                </c:pt>
                <c:pt idx="1949">
                  <c:v>7.561643835616437E-2</c:v>
                </c:pt>
                <c:pt idx="1950">
                  <c:v>7.5595727198027943E-2</c:v>
                </c:pt>
                <c:pt idx="1951">
                  <c:v>7.5575027382256299E-2</c:v>
                </c:pt>
                <c:pt idx="1952">
                  <c:v>7.5554338899534626E-2</c:v>
                </c:pt>
                <c:pt idx="1953">
                  <c:v>7.5533661740558297E-2</c:v>
                </c:pt>
                <c:pt idx="1954">
                  <c:v>7.5512995896032831E-2</c:v>
                </c:pt>
                <c:pt idx="1955">
                  <c:v>7.5492341356673959E-2</c:v>
                </c:pt>
                <c:pt idx="1956">
                  <c:v>7.5471698113207544E-2</c:v>
                </c:pt>
                <c:pt idx="1957">
                  <c:v>7.5451066156369595E-2</c:v>
                </c:pt>
                <c:pt idx="1958">
                  <c:v>7.5430445476906249E-2</c:v>
                </c:pt>
                <c:pt idx="1959">
                  <c:v>7.5409836065573776E-2</c:v>
                </c:pt>
                <c:pt idx="1960">
                  <c:v>7.5389237913138479E-2</c:v>
                </c:pt>
                <c:pt idx="1961">
                  <c:v>7.5368651010376833E-2</c:v>
                </c:pt>
                <c:pt idx="1962">
                  <c:v>7.5348075348075361E-2</c:v>
                </c:pt>
                <c:pt idx="1963">
                  <c:v>7.5327510917030563E-2</c:v>
                </c:pt>
                <c:pt idx="1964">
                  <c:v>7.5306957708049127E-2</c:v>
                </c:pt>
                <c:pt idx="1965">
                  <c:v>7.5286415711947621E-2</c:v>
                </c:pt>
                <c:pt idx="1966">
                  <c:v>7.5265884919552772E-2</c:v>
                </c:pt>
                <c:pt idx="1967">
                  <c:v>7.5245365321701202E-2</c:v>
                </c:pt>
                <c:pt idx="1968">
                  <c:v>7.5224856909239579E-2</c:v>
                </c:pt>
                <c:pt idx="1969">
                  <c:v>7.5204359673024523E-2</c:v>
                </c:pt>
                <c:pt idx="1970">
                  <c:v>7.5183873603922632E-2</c:v>
                </c:pt>
                <c:pt idx="1971">
                  <c:v>7.5163398692810468E-2</c:v>
                </c:pt>
                <c:pt idx="1972">
                  <c:v>7.5142934930574459E-2</c:v>
                </c:pt>
                <c:pt idx="1973">
                  <c:v>7.5122482308111055E-2</c:v>
                </c:pt>
                <c:pt idx="1974">
                  <c:v>7.5102040816326529E-2</c:v>
                </c:pt>
                <c:pt idx="1975">
                  <c:v>7.5081610446137106E-2</c:v>
                </c:pt>
                <c:pt idx="1976">
                  <c:v>7.5061191188468865E-2</c:v>
                </c:pt>
                <c:pt idx="1977">
                  <c:v>7.5040783034257735E-2</c:v>
                </c:pt>
                <c:pt idx="1978">
                  <c:v>7.5020385974449585E-2</c:v>
                </c:pt>
                <c:pt idx="1979">
                  <c:v>7.4999999999999997E-2</c:v>
                </c:pt>
                <c:pt idx="1980">
                  <c:v>7.4979625101874489E-2</c:v>
                </c:pt>
                <c:pt idx="1981">
                  <c:v>7.4959261271048336E-2</c:v>
                </c:pt>
                <c:pt idx="1982">
                  <c:v>7.4938908498506651E-2</c:v>
                </c:pt>
                <c:pt idx="1983">
                  <c:v>7.4918566775244305E-2</c:v>
                </c:pt>
                <c:pt idx="1984">
                  <c:v>7.4898236092265952E-2</c:v>
                </c:pt>
                <c:pt idx="1985">
                  <c:v>7.4877916440586001E-2</c:v>
                </c:pt>
                <c:pt idx="1986">
                  <c:v>7.4857607811228646E-2</c:v>
                </c:pt>
                <c:pt idx="1987">
                  <c:v>7.4837310195227769E-2</c:v>
                </c:pt>
                <c:pt idx="1988">
                  <c:v>7.481702358362699E-2</c:v>
                </c:pt>
                <c:pt idx="1989">
                  <c:v>7.4796747967479676E-2</c:v>
                </c:pt>
                <c:pt idx="1990">
                  <c:v>7.4776483337848823E-2</c:v>
                </c:pt>
                <c:pt idx="1991">
                  <c:v>7.4756229685807155E-2</c:v>
                </c:pt>
                <c:pt idx="1992">
                  <c:v>7.473598700243704E-2</c:v>
                </c:pt>
                <c:pt idx="1993">
                  <c:v>7.4715755278830537E-2</c:v>
                </c:pt>
                <c:pt idx="1994">
                  <c:v>7.4695534506089317E-2</c:v>
                </c:pt>
                <c:pt idx="1995">
                  <c:v>7.4675324675324672E-2</c:v>
                </c:pt>
                <c:pt idx="1996">
                  <c:v>7.4655125777657566E-2</c:v>
                </c:pt>
                <c:pt idx="1997">
                  <c:v>7.463493780421851E-2</c:v>
                </c:pt>
                <c:pt idx="1998">
                  <c:v>7.4614760746147604E-2</c:v>
                </c:pt>
                <c:pt idx="1999">
                  <c:v>7.4594594594594596E-2</c:v>
                </c:pt>
                <c:pt idx="2000">
                  <c:v>7.4574439340718723E-2</c:v>
                </c:pt>
                <c:pt idx="2001">
                  <c:v>7.4554294975688815E-2</c:v>
                </c:pt>
                <c:pt idx="2002">
                  <c:v>7.4534161490683232E-2</c:v>
                </c:pt>
                <c:pt idx="2003">
                  <c:v>7.4514038876889843E-2</c:v>
                </c:pt>
                <c:pt idx="2004">
                  <c:v>7.4493927125506079E-2</c:v>
                </c:pt>
                <c:pt idx="2005">
                  <c:v>7.4473826227738807E-2</c:v>
                </c:pt>
                <c:pt idx="2006">
                  <c:v>7.4453736174804427E-2</c:v>
                </c:pt>
                <c:pt idx="2007">
                  <c:v>7.4433656957928793E-2</c:v>
                </c:pt>
                <c:pt idx="2008">
                  <c:v>7.4413588568347275E-2</c:v>
                </c:pt>
                <c:pt idx="2009">
                  <c:v>7.4393530997304586E-2</c:v>
                </c:pt>
                <c:pt idx="2010">
                  <c:v>7.4373484236054971E-2</c:v>
                </c:pt>
                <c:pt idx="2011">
                  <c:v>7.4353448275862072E-2</c:v>
                </c:pt>
                <c:pt idx="2012">
                  <c:v>7.4333423107998925E-2</c:v>
                </c:pt>
                <c:pt idx="2013">
                  <c:v>7.4313408723747976E-2</c:v>
                </c:pt>
                <c:pt idx="2014">
                  <c:v>7.4293405114401065E-2</c:v>
                </c:pt>
                <c:pt idx="2015">
                  <c:v>7.4273412271259415E-2</c:v>
                </c:pt>
                <c:pt idx="2016">
                  <c:v>7.4253430185633573E-2</c:v>
                </c:pt>
                <c:pt idx="2017">
                  <c:v>7.4233458848843456E-2</c:v>
                </c:pt>
                <c:pt idx="2018">
                  <c:v>7.4213498252218332E-2</c:v>
                </c:pt>
                <c:pt idx="2019">
                  <c:v>7.4193548387096769E-2</c:v>
                </c:pt>
                <c:pt idx="2020">
                  <c:v>7.4173609244826647E-2</c:v>
                </c:pt>
                <c:pt idx="2021">
                  <c:v>7.4153680816765183E-2</c:v>
                </c:pt>
                <c:pt idx="2022">
                  <c:v>7.4133763094278812E-2</c:v>
                </c:pt>
                <c:pt idx="2023">
                  <c:v>7.4113856068743281E-2</c:v>
                </c:pt>
                <c:pt idx="2024">
                  <c:v>7.4093959731543618E-2</c:v>
                </c:pt>
                <c:pt idx="2025">
                  <c:v>7.407407407407407E-2</c:v>
                </c:pt>
                <c:pt idx="2026">
                  <c:v>7.4054199087738123E-2</c:v>
                </c:pt>
                <c:pt idx="2027">
                  <c:v>7.4034334763948495E-2</c:v>
                </c:pt>
                <c:pt idx="2028">
                  <c:v>7.4014481094127116E-2</c:v>
                </c:pt>
                <c:pt idx="2029">
                  <c:v>7.3994638069705104E-2</c:v>
                </c:pt>
                <c:pt idx="2030">
                  <c:v>7.3974805682122752E-2</c:v>
                </c:pt>
                <c:pt idx="2031">
                  <c:v>7.3954983922829579E-2</c:v>
                </c:pt>
                <c:pt idx="2032">
                  <c:v>7.3935172783284236E-2</c:v>
                </c:pt>
                <c:pt idx="2033">
                  <c:v>7.3915372254954467E-2</c:v>
                </c:pt>
                <c:pt idx="2034">
                  <c:v>7.3895582329317269E-2</c:v>
                </c:pt>
                <c:pt idx="2035">
                  <c:v>7.3875802997858675E-2</c:v>
                </c:pt>
                <c:pt idx="2036">
                  <c:v>7.3856034252073863E-2</c:v>
                </c:pt>
                <c:pt idx="2037">
                  <c:v>7.3836276083467087E-2</c:v>
                </c:pt>
                <c:pt idx="2038">
                  <c:v>7.3816528483551747E-2</c:v>
                </c:pt>
                <c:pt idx="2039">
                  <c:v>7.3796791443850263E-2</c:v>
                </c:pt>
                <c:pt idx="2040">
                  <c:v>7.3777064955894145E-2</c:v>
                </c:pt>
                <c:pt idx="2041">
                  <c:v>7.3757349011223938E-2</c:v>
                </c:pt>
                <c:pt idx="2042">
                  <c:v>7.3737643601389263E-2</c:v>
                </c:pt>
                <c:pt idx="2043">
                  <c:v>7.3717948717948734E-2</c:v>
                </c:pt>
                <c:pt idx="2044">
                  <c:v>7.3698264352469955E-2</c:v>
                </c:pt>
                <c:pt idx="2045">
                  <c:v>7.3678590496529625E-2</c:v>
                </c:pt>
                <c:pt idx="2046">
                  <c:v>7.3658927141713376E-2</c:v>
                </c:pt>
                <c:pt idx="2047">
                  <c:v>7.3639274279615807E-2</c:v>
                </c:pt>
                <c:pt idx="2048">
                  <c:v>7.3619631901840482E-2</c:v>
                </c:pt>
                <c:pt idx="2049">
                  <c:v>7.3599999999999999E-2</c:v>
                </c:pt>
                <c:pt idx="2050">
                  <c:v>7.3580378565715809E-2</c:v>
                </c:pt>
                <c:pt idx="2051">
                  <c:v>7.3560767590618331E-2</c:v>
                </c:pt>
                <c:pt idx="2052">
                  <c:v>7.3541167066346919E-2</c:v>
                </c:pt>
                <c:pt idx="2053">
                  <c:v>7.3521576984549808E-2</c:v>
                </c:pt>
                <c:pt idx="2054">
                  <c:v>7.3501997336884159E-2</c:v>
                </c:pt>
                <c:pt idx="2055">
                  <c:v>7.3482428115015985E-2</c:v>
                </c:pt>
                <c:pt idx="2056">
                  <c:v>7.3462869310620182E-2</c:v>
                </c:pt>
                <c:pt idx="2057">
                  <c:v>7.3443320915380528E-2</c:v>
                </c:pt>
                <c:pt idx="2058">
                  <c:v>7.3423782920989625E-2</c:v>
                </c:pt>
                <c:pt idx="2059">
                  <c:v>7.3404255319148931E-2</c:v>
                </c:pt>
                <c:pt idx="2060">
                  <c:v>7.3384738101568744E-2</c:v>
                </c:pt>
                <c:pt idx="2061">
                  <c:v>7.3365231259968106E-2</c:v>
                </c:pt>
                <c:pt idx="2062">
                  <c:v>7.3345734786074937E-2</c:v>
                </c:pt>
                <c:pt idx="2063">
                  <c:v>7.3326248671625932E-2</c:v>
                </c:pt>
                <c:pt idx="2064">
                  <c:v>7.3306772908366527E-2</c:v>
                </c:pt>
                <c:pt idx="2065">
                  <c:v>7.3287307488050971E-2</c:v>
                </c:pt>
                <c:pt idx="2066">
                  <c:v>7.3267852402442268E-2</c:v>
                </c:pt>
                <c:pt idx="2067">
                  <c:v>7.32484076433121E-2</c:v>
                </c:pt>
                <c:pt idx="2068">
                  <c:v>7.3228973202440956E-2</c:v>
                </c:pt>
                <c:pt idx="2069">
                  <c:v>7.320954907161803E-2</c:v>
                </c:pt>
                <c:pt idx="2070">
                  <c:v>7.3190135242641216E-2</c:v>
                </c:pt>
                <c:pt idx="2071">
                  <c:v>7.3170731707317083E-2</c:v>
                </c:pt>
                <c:pt idx="2072">
                  <c:v>7.3151338457460899E-2</c:v>
                </c:pt>
                <c:pt idx="2073">
                  <c:v>7.3131955484896677E-2</c:v>
                </c:pt>
                <c:pt idx="2074">
                  <c:v>7.311258278145695E-2</c:v>
                </c:pt>
                <c:pt idx="2075">
                  <c:v>7.309322033898305E-2</c:v>
                </c:pt>
                <c:pt idx="2076">
                  <c:v>7.3073868149324858E-2</c:v>
                </c:pt>
                <c:pt idx="2077">
                  <c:v>7.3054526204340928E-2</c:v>
                </c:pt>
                <c:pt idx="2078">
                  <c:v>7.303519449589839E-2</c:v>
                </c:pt>
                <c:pt idx="2079">
                  <c:v>7.301587301587302E-2</c:v>
                </c:pt>
                <c:pt idx="2080">
                  <c:v>7.2996561756149173E-2</c:v>
                </c:pt>
                <c:pt idx="2081">
                  <c:v>7.2977260708619776E-2</c:v>
                </c:pt>
                <c:pt idx="2082">
                  <c:v>7.2957969865186351E-2</c:v>
                </c:pt>
                <c:pt idx="2083">
                  <c:v>7.2938689217758979E-2</c:v>
                </c:pt>
                <c:pt idx="2084">
                  <c:v>7.2919418758256277E-2</c:v>
                </c:pt>
                <c:pt idx="2085">
                  <c:v>7.2900158478605384E-2</c:v>
                </c:pt>
                <c:pt idx="2086">
                  <c:v>7.2880908370742015E-2</c:v>
                </c:pt>
                <c:pt idx="2087">
                  <c:v>7.2861668426610335E-2</c:v>
                </c:pt>
                <c:pt idx="2088">
                  <c:v>7.2842438638163115E-2</c:v>
                </c:pt>
                <c:pt idx="2089">
                  <c:v>7.282321899736148E-2</c:v>
                </c:pt>
                <c:pt idx="2090">
                  <c:v>7.2804009496175159E-2</c:v>
                </c:pt>
                <c:pt idx="2091">
                  <c:v>7.2784810126582264E-2</c:v>
                </c:pt>
                <c:pt idx="2092">
                  <c:v>7.2765620880569482E-2</c:v>
                </c:pt>
                <c:pt idx="2093">
                  <c:v>7.2746441750131785E-2</c:v>
                </c:pt>
                <c:pt idx="2094">
                  <c:v>7.2727272727272724E-2</c:v>
                </c:pt>
                <c:pt idx="2095">
                  <c:v>7.2708113804004201E-2</c:v>
                </c:pt>
                <c:pt idx="2096">
                  <c:v>7.2688964972346587E-2</c:v>
                </c:pt>
                <c:pt idx="2097">
                  <c:v>7.266982622432859E-2</c:v>
                </c:pt>
                <c:pt idx="2098">
                  <c:v>7.2650697551987359E-2</c:v>
                </c:pt>
                <c:pt idx="2099">
                  <c:v>7.2631578947368422E-2</c:v>
                </c:pt>
                <c:pt idx="2100">
                  <c:v>7.2612470402525664E-2</c:v>
                </c:pt>
                <c:pt idx="2101">
                  <c:v>7.2593371909521309E-2</c:v>
                </c:pt>
                <c:pt idx="2102">
                  <c:v>7.2574283460425978E-2</c:v>
                </c:pt>
                <c:pt idx="2103">
                  <c:v>7.2555205047318619E-2</c:v>
                </c:pt>
                <c:pt idx="2104">
                  <c:v>7.2536136662286463E-2</c:v>
                </c:pt>
                <c:pt idx="2105">
                  <c:v>7.2517078297425125E-2</c:v>
                </c:pt>
                <c:pt idx="2106">
                  <c:v>7.2498029944838463E-2</c:v>
                </c:pt>
                <c:pt idx="2107">
                  <c:v>7.2478991596638662E-2</c:v>
                </c:pt>
                <c:pt idx="2108">
                  <c:v>7.2459963244946177E-2</c:v>
                </c:pt>
                <c:pt idx="2109">
                  <c:v>7.2440944881889763E-2</c:v>
                </c:pt>
                <c:pt idx="2110">
                  <c:v>7.2421936499606404E-2</c:v>
                </c:pt>
                <c:pt idx="2111">
                  <c:v>7.2402938090241342E-2</c:v>
                </c:pt>
                <c:pt idx="2112">
                  <c:v>7.2383949645948076E-2</c:v>
                </c:pt>
                <c:pt idx="2113">
                  <c:v>7.2364971158888305E-2</c:v>
                </c:pt>
                <c:pt idx="2114">
                  <c:v>7.2346002621231975E-2</c:v>
                </c:pt>
                <c:pt idx="2115">
                  <c:v>7.2327044025157231E-2</c:v>
                </c:pt>
                <c:pt idx="2116">
                  <c:v>7.2308095362850419E-2</c:v>
                </c:pt>
                <c:pt idx="2117">
                  <c:v>7.2289156626506021E-2</c:v>
                </c:pt>
                <c:pt idx="2118">
                  <c:v>7.2270227808326801E-2</c:v>
                </c:pt>
                <c:pt idx="2119">
                  <c:v>7.2251308900523573E-2</c:v>
                </c:pt>
                <c:pt idx="2120">
                  <c:v>7.2232399895315352E-2</c:v>
                </c:pt>
                <c:pt idx="2121">
                  <c:v>7.2213500784929358E-2</c:v>
                </c:pt>
                <c:pt idx="2122">
                  <c:v>7.2194611561600827E-2</c:v>
                </c:pt>
                <c:pt idx="2123">
                  <c:v>7.2175732217573216E-2</c:v>
                </c:pt>
                <c:pt idx="2124">
                  <c:v>7.2156862745098041E-2</c:v>
                </c:pt>
                <c:pt idx="2125">
                  <c:v>7.2138003136434925E-2</c:v>
                </c:pt>
                <c:pt idx="2126">
                  <c:v>7.2119153383851567E-2</c:v>
                </c:pt>
                <c:pt idx="2127">
                  <c:v>7.210031347962384E-2</c:v>
                </c:pt>
                <c:pt idx="2128">
                  <c:v>7.2081483416035513E-2</c:v>
                </c:pt>
                <c:pt idx="2129">
                  <c:v>7.2062663185378587E-2</c:v>
                </c:pt>
                <c:pt idx="2130">
                  <c:v>7.2043852779953024E-2</c:v>
                </c:pt>
                <c:pt idx="2131">
                  <c:v>7.2025052192066799E-2</c:v>
                </c:pt>
                <c:pt idx="2132">
                  <c:v>7.2006261414036002E-2</c:v>
                </c:pt>
                <c:pt idx="2133">
                  <c:v>7.1987480438184662E-2</c:v>
                </c:pt>
                <c:pt idx="2134">
                  <c:v>7.1968709256844857E-2</c:v>
                </c:pt>
                <c:pt idx="2135">
                  <c:v>7.1949947862356617E-2</c:v>
                </c:pt>
                <c:pt idx="2136">
                  <c:v>7.1931196247068022E-2</c:v>
                </c:pt>
                <c:pt idx="2137">
                  <c:v>7.191245440333506E-2</c:v>
                </c:pt>
                <c:pt idx="2138">
                  <c:v>7.1893722323521744E-2</c:v>
                </c:pt>
                <c:pt idx="2139">
                  <c:v>7.1874999999999994E-2</c:v>
                </c:pt>
                <c:pt idx="2140">
                  <c:v>7.1856287425149712E-2</c:v>
                </c:pt>
                <c:pt idx="2141">
                  <c:v>7.1837584591358666E-2</c:v>
                </c:pt>
                <c:pt idx="2142">
                  <c:v>7.1818891491022635E-2</c:v>
                </c:pt>
                <c:pt idx="2143">
                  <c:v>7.1800208116545278E-2</c:v>
                </c:pt>
                <c:pt idx="2144">
                  <c:v>7.1781534460338095E-2</c:v>
                </c:pt>
                <c:pt idx="2145">
                  <c:v>7.1762870514820595E-2</c:v>
                </c:pt>
                <c:pt idx="2146">
                  <c:v>7.1744216272420058E-2</c:v>
                </c:pt>
                <c:pt idx="2147">
                  <c:v>7.172557172557173E-2</c:v>
                </c:pt>
                <c:pt idx="2148">
                  <c:v>7.170693686671864E-2</c:v>
                </c:pt>
                <c:pt idx="2149">
                  <c:v>7.168831168831169E-2</c:v>
                </c:pt>
                <c:pt idx="2150">
                  <c:v>7.1669696182809661E-2</c:v>
                </c:pt>
                <c:pt idx="2151">
                  <c:v>7.1651090342679122E-2</c:v>
                </c:pt>
                <c:pt idx="2152">
                  <c:v>7.1632494160394494E-2</c:v>
                </c:pt>
                <c:pt idx="2153">
                  <c:v>7.1613907628437987E-2</c:v>
                </c:pt>
                <c:pt idx="2154">
                  <c:v>7.1595330739299606E-2</c:v>
                </c:pt>
                <c:pt idx="2155">
                  <c:v>7.1576763485477174E-2</c:v>
                </c:pt>
                <c:pt idx="2156">
                  <c:v>7.1558205859476268E-2</c:v>
                </c:pt>
                <c:pt idx="2157">
                  <c:v>7.1539657853810265E-2</c:v>
                </c:pt>
                <c:pt idx="2158">
                  <c:v>7.152111946100026E-2</c:v>
                </c:pt>
                <c:pt idx="2159">
                  <c:v>7.1502590673575131E-2</c:v>
                </c:pt>
                <c:pt idx="2160">
                  <c:v>7.1484071484071487E-2</c:v>
                </c:pt>
                <c:pt idx="2161">
                  <c:v>7.1465561885033654E-2</c:v>
                </c:pt>
                <c:pt idx="2162">
                  <c:v>7.1447061869013728E-2</c:v>
                </c:pt>
                <c:pt idx="2163">
                  <c:v>7.1428571428571438E-2</c:v>
                </c:pt>
                <c:pt idx="2164">
                  <c:v>7.1410090556274258E-2</c:v>
                </c:pt>
                <c:pt idx="2165">
                  <c:v>7.1391619244697363E-2</c:v>
                </c:pt>
                <c:pt idx="2166">
                  <c:v>7.1373157486423588E-2</c:v>
                </c:pt>
                <c:pt idx="2167">
                  <c:v>7.1354705274043445E-2</c:v>
                </c:pt>
                <c:pt idx="2168">
                  <c:v>7.1336262600155076E-2</c:v>
                </c:pt>
                <c:pt idx="2169">
                  <c:v>7.1317829457364326E-2</c:v>
                </c:pt>
                <c:pt idx="2170">
                  <c:v>7.1299405838284674E-2</c:v>
                </c:pt>
                <c:pt idx="2171">
                  <c:v>7.1280991735537189E-2</c:v>
                </c:pt>
                <c:pt idx="2172">
                  <c:v>7.1262587141750572E-2</c:v>
                </c:pt>
                <c:pt idx="2173">
                  <c:v>7.1244192049561186E-2</c:v>
                </c:pt>
                <c:pt idx="2174">
                  <c:v>7.1225806451612902E-2</c:v>
                </c:pt>
                <c:pt idx="2175">
                  <c:v>7.1207430340557265E-2</c:v>
                </c:pt>
                <c:pt idx="2176">
                  <c:v>7.1189063709053396E-2</c:v>
                </c:pt>
                <c:pt idx="2177">
                  <c:v>7.1170706549767926E-2</c:v>
                </c:pt>
                <c:pt idx="2178">
                  <c:v>7.1152358855375103E-2</c:v>
                </c:pt>
                <c:pt idx="2179">
                  <c:v>7.1134020618556698E-2</c:v>
                </c:pt>
                <c:pt idx="2180">
                  <c:v>7.1115691832002059E-2</c:v>
                </c:pt>
                <c:pt idx="2181">
                  <c:v>7.1097372488408042E-2</c:v>
                </c:pt>
                <c:pt idx="2182">
                  <c:v>7.1079062580479024E-2</c:v>
                </c:pt>
                <c:pt idx="2183">
                  <c:v>7.1060762100926878E-2</c:v>
                </c:pt>
                <c:pt idx="2184">
                  <c:v>7.1042471042471037E-2</c:v>
                </c:pt>
                <c:pt idx="2185">
                  <c:v>7.1024189397838403E-2</c:v>
                </c:pt>
                <c:pt idx="2186">
                  <c:v>7.1005917159763315E-2</c:v>
                </c:pt>
                <c:pt idx="2187">
                  <c:v>7.0987654320987664E-2</c:v>
                </c:pt>
                <c:pt idx="2188">
                  <c:v>7.0969400874260735E-2</c:v>
                </c:pt>
                <c:pt idx="2189">
                  <c:v>7.0951156812339322E-2</c:v>
                </c:pt>
                <c:pt idx="2190">
                  <c:v>7.0932922127987658E-2</c:v>
                </c:pt>
                <c:pt idx="2191">
                  <c:v>7.0914696813977385E-2</c:v>
                </c:pt>
                <c:pt idx="2192">
                  <c:v>7.0896480863087599E-2</c:v>
                </c:pt>
                <c:pt idx="2193">
                  <c:v>7.0878274268104779E-2</c:v>
                </c:pt>
                <c:pt idx="2194">
                  <c:v>7.0860077021822857E-2</c:v>
                </c:pt>
                <c:pt idx="2195">
                  <c:v>7.0841889117043116E-2</c:v>
                </c:pt>
                <c:pt idx="2196">
                  <c:v>7.0823710546574284E-2</c:v>
                </c:pt>
                <c:pt idx="2197">
                  <c:v>7.0805541303232425E-2</c:v>
                </c:pt>
                <c:pt idx="2198">
                  <c:v>7.0787381379840975E-2</c:v>
                </c:pt>
                <c:pt idx="2199">
                  <c:v>7.0769230769230765E-2</c:v>
                </c:pt>
                <c:pt idx="2200">
                  <c:v>7.0751089464239941E-2</c:v>
                </c:pt>
                <c:pt idx="2201">
                  <c:v>7.0732957457713991E-2</c:v>
                </c:pt>
                <c:pt idx="2202">
                  <c:v>7.0714834742505769E-2</c:v>
                </c:pt>
                <c:pt idx="2203">
                  <c:v>7.0696721311475405E-2</c:v>
                </c:pt>
                <c:pt idx="2204">
                  <c:v>7.0678617157490395E-2</c:v>
                </c:pt>
                <c:pt idx="2205">
                  <c:v>7.0660522273425494E-2</c:v>
                </c:pt>
                <c:pt idx="2206">
                  <c:v>7.0642436652162771E-2</c:v>
                </c:pt>
                <c:pt idx="2207">
                  <c:v>7.0624360286591609E-2</c:v>
                </c:pt>
                <c:pt idx="2208">
                  <c:v>7.0606293169608592E-2</c:v>
                </c:pt>
                <c:pt idx="2209">
                  <c:v>7.0588235294117632E-2</c:v>
                </c:pt>
                <c:pt idx="2210">
                  <c:v>7.0570186653029929E-2</c:v>
                </c:pt>
                <c:pt idx="2211">
                  <c:v>7.0552147239263813E-2</c:v>
                </c:pt>
                <c:pt idx="2212">
                  <c:v>7.0534117045744957E-2</c:v>
                </c:pt>
                <c:pt idx="2213">
                  <c:v>7.0516096065406236E-2</c:v>
                </c:pt>
                <c:pt idx="2214">
                  <c:v>7.0498084291187743E-2</c:v>
                </c:pt>
                <c:pt idx="2215">
                  <c:v>7.0480081716036772E-2</c:v>
                </c:pt>
                <c:pt idx="2216">
                  <c:v>7.0462088332907846E-2</c:v>
                </c:pt>
                <c:pt idx="2217">
                  <c:v>7.0444104134762639E-2</c:v>
                </c:pt>
                <c:pt idx="2218">
                  <c:v>7.0426129114570038E-2</c:v>
                </c:pt>
                <c:pt idx="2219">
                  <c:v>7.0408163265306134E-2</c:v>
                </c:pt>
                <c:pt idx="2220">
                  <c:v>7.0390206579954095E-2</c:v>
                </c:pt>
                <c:pt idx="2221">
                  <c:v>7.0372259051504349E-2</c:v>
                </c:pt>
                <c:pt idx="2222">
                  <c:v>7.0354320672954385E-2</c:v>
                </c:pt>
                <c:pt idx="2223">
                  <c:v>7.0336391437308882E-2</c:v>
                </c:pt>
                <c:pt idx="2224">
                  <c:v>7.0318471337579611E-2</c:v>
                </c:pt>
                <c:pt idx="2225">
                  <c:v>7.0300560366785531E-2</c:v>
                </c:pt>
                <c:pt idx="2226">
                  <c:v>7.0282658517952623E-2</c:v>
                </c:pt>
                <c:pt idx="2227">
                  <c:v>7.0264765784114044E-2</c:v>
                </c:pt>
                <c:pt idx="2228">
                  <c:v>7.0246882158310001E-2</c:v>
                </c:pt>
                <c:pt idx="2229">
                  <c:v>7.0229007633587789E-2</c:v>
                </c:pt>
                <c:pt idx="2230">
                  <c:v>7.0211142203001786E-2</c:v>
                </c:pt>
                <c:pt idx="2231">
                  <c:v>7.019328585961343E-2</c:v>
                </c:pt>
                <c:pt idx="2232">
                  <c:v>7.0175438596491224E-2</c:v>
                </c:pt>
                <c:pt idx="2233">
                  <c:v>7.0157600406710721E-2</c:v>
                </c:pt>
                <c:pt idx="2234">
                  <c:v>7.013977128335451E-2</c:v>
                </c:pt>
                <c:pt idx="2235">
                  <c:v>7.0121951219512202E-2</c:v>
                </c:pt>
                <c:pt idx="2236">
                  <c:v>7.0104140208280402E-2</c:v>
                </c:pt>
                <c:pt idx="2237">
                  <c:v>7.0086338242762822E-2</c:v>
                </c:pt>
                <c:pt idx="2238">
                  <c:v>7.0068545316070083E-2</c:v>
                </c:pt>
                <c:pt idx="2239">
                  <c:v>7.0050761421319802E-2</c:v>
                </c:pt>
                <c:pt idx="2240">
                  <c:v>7.0032986551636645E-2</c:v>
                </c:pt>
                <c:pt idx="2241">
                  <c:v>7.0015220700152203E-2</c:v>
                </c:pt>
                <c:pt idx="2242">
                  <c:v>6.9997463860005077E-2</c:v>
                </c:pt>
                <c:pt idx="2243">
                  <c:v>6.9979716024340777E-2</c:v>
                </c:pt>
                <c:pt idx="2244">
                  <c:v>6.996197718631178E-2</c:v>
                </c:pt>
                <c:pt idx="2245">
                  <c:v>6.9944247339077545E-2</c:v>
                </c:pt>
                <c:pt idx="2246">
                  <c:v>6.9926526475804412E-2</c:v>
                </c:pt>
                <c:pt idx="2247">
                  <c:v>6.9908814589665663E-2</c:v>
                </c:pt>
                <c:pt idx="2248">
                  <c:v>6.9891111673841474E-2</c:v>
                </c:pt>
                <c:pt idx="2249">
                  <c:v>6.9873417721518991E-2</c:v>
                </c:pt>
                <c:pt idx="2250">
                  <c:v>6.9855732725892183E-2</c:v>
                </c:pt>
                <c:pt idx="2251">
                  <c:v>6.983805668016195E-2</c:v>
                </c:pt>
                <c:pt idx="2252">
                  <c:v>6.9820389577536043E-2</c:v>
                </c:pt>
                <c:pt idx="2253">
                  <c:v>6.9802731411229141E-2</c:v>
                </c:pt>
                <c:pt idx="2254">
                  <c:v>6.9785082174462706E-2</c:v>
                </c:pt>
                <c:pt idx="2255">
                  <c:v>6.9767441860465115E-2</c:v>
                </c:pt>
                <c:pt idx="2256">
                  <c:v>6.9749810462471556E-2</c:v>
                </c:pt>
                <c:pt idx="2257">
                  <c:v>6.9732187973724116E-2</c:v>
                </c:pt>
                <c:pt idx="2258">
                  <c:v>6.9714574387471598E-2</c:v>
                </c:pt>
                <c:pt idx="2259">
                  <c:v>6.9696969696969702E-2</c:v>
                </c:pt>
                <c:pt idx="2260">
                  <c:v>6.9679373895480942E-2</c:v>
                </c:pt>
                <c:pt idx="2261">
                  <c:v>6.9661786976274606E-2</c:v>
                </c:pt>
                <c:pt idx="2262">
                  <c:v>6.9644208932626794E-2</c:v>
                </c:pt>
                <c:pt idx="2263">
                  <c:v>6.962663975782038E-2</c:v>
                </c:pt>
                <c:pt idx="2264">
                  <c:v>6.9609079445145022E-2</c:v>
                </c:pt>
                <c:pt idx="2265">
                  <c:v>6.9591527987897139E-2</c:v>
                </c:pt>
                <c:pt idx="2266">
                  <c:v>6.957398537937988E-2</c:v>
                </c:pt>
                <c:pt idx="2267">
                  <c:v>6.955645161290322E-2</c:v>
                </c:pt>
                <c:pt idx="2268">
                  <c:v>6.9538926681783839E-2</c:v>
                </c:pt>
                <c:pt idx="2269">
                  <c:v>6.9521410579345091E-2</c:v>
                </c:pt>
                <c:pt idx="2270">
                  <c:v>6.9503903298917147E-2</c:v>
                </c:pt>
                <c:pt idx="2271">
                  <c:v>6.9486404833836862E-2</c:v>
                </c:pt>
                <c:pt idx="2272">
                  <c:v>6.9468915177447785E-2</c:v>
                </c:pt>
                <c:pt idx="2273">
                  <c:v>6.945143432310015E-2</c:v>
                </c:pt>
                <c:pt idx="2274">
                  <c:v>6.9433962264150939E-2</c:v>
                </c:pt>
                <c:pt idx="2275">
                  <c:v>6.9416498993963793E-2</c:v>
                </c:pt>
                <c:pt idx="2276">
                  <c:v>6.9399044505908974E-2</c:v>
                </c:pt>
                <c:pt idx="2277">
                  <c:v>6.9381598793363489E-2</c:v>
                </c:pt>
                <c:pt idx="2278">
                  <c:v>6.9364161849710976E-2</c:v>
                </c:pt>
                <c:pt idx="2279">
                  <c:v>6.9346733668341723E-2</c:v>
                </c:pt>
                <c:pt idx="2280">
                  <c:v>6.9329314242652595E-2</c:v>
                </c:pt>
                <c:pt idx="2281">
                  <c:v>6.9311903566047217E-2</c:v>
                </c:pt>
                <c:pt idx="2282">
                  <c:v>6.929450163193572E-2</c:v>
                </c:pt>
                <c:pt idx="2283">
                  <c:v>6.9277108433734927E-2</c:v>
                </c:pt>
                <c:pt idx="2284">
                  <c:v>6.925972396486825E-2</c:v>
                </c:pt>
                <c:pt idx="2285">
                  <c:v>6.9242348218765667E-2</c:v>
                </c:pt>
                <c:pt idx="2286">
                  <c:v>6.9224981188863804E-2</c:v>
                </c:pt>
                <c:pt idx="2287">
                  <c:v>6.9207622868605823E-2</c:v>
                </c:pt>
                <c:pt idx="2288">
                  <c:v>6.9190273251441461E-2</c:v>
                </c:pt>
                <c:pt idx="2289">
                  <c:v>6.9172932330827067E-2</c:v>
                </c:pt>
                <c:pt idx="2290">
                  <c:v>6.9155600100225506E-2</c:v>
                </c:pt>
                <c:pt idx="2291">
                  <c:v>6.9138276553106198E-2</c:v>
                </c:pt>
                <c:pt idx="2292">
                  <c:v>6.912096168294514E-2</c:v>
                </c:pt>
                <c:pt idx="2293">
                  <c:v>6.9103655483224835E-2</c:v>
                </c:pt>
                <c:pt idx="2294">
                  <c:v>6.9086357947434285E-2</c:v>
                </c:pt>
                <c:pt idx="2295">
                  <c:v>6.9069069069069067E-2</c:v>
                </c:pt>
                <c:pt idx="2296">
                  <c:v>6.9051788841631226E-2</c:v>
                </c:pt>
                <c:pt idx="2297">
                  <c:v>6.9034517258629302E-2</c:v>
                </c:pt>
                <c:pt idx="2298">
                  <c:v>6.9017254313578399E-2</c:v>
                </c:pt>
                <c:pt idx="2299">
                  <c:v>6.9000000000000006E-2</c:v>
                </c:pt>
                <c:pt idx="2300">
                  <c:v>6.8982754311422159E-2</c:v>
                </c:pt>
                <c:pt idx="2301">
                  <c:v>6.8965517241379309E-2</c:v>
                </c:pt>
                <c:pt idx="2302">
                  <c:v>6.8948288783412442E-2</c:v>
                </c:pt>
                <c:pt idx="2303">
                  <c:v>6.8931068931068928E-2</c:v>
                </c:pt>
                <c:pt idx="2304">
                  <c:v>6.8913857677902618E-2</c:v>
                </c:pt>
                <c:pt idx="2305">
                  <c:v>6.8896655017473801E-2</c:v>
                </c:pt>
                <c:pt idx="2306">
                  <c:v>6.8879460943349152E-2</c:v>
                </c:pt>
                <c:pt idx="2307">
                  <c:v>6.8862275449101784E-2</c:v>
                </c:pt>
                <c:pt idx="2308">
                  <c:v>6.8845098528311305E-2</c:v>
                </c:pt>
                <c:pt idx="2309">
                  <c:v>6.8827930174563581E-2</c:v>
                </c:pt>
                <c:pt idx="2310">
                  <c:v>6.8810770381451003E-2</c:v>
                </c:pt>
                <c:pt idx="2311">
                  <c:v>6.8793619142572274E-2</c:v>
                </c:pt>
                <c:pt idx="2312">
                  <c:v>6.8776476451532523E-2</c:v>
                </c:pt>
                <c:pt idx="2313">
                  <c:v>6.8759342301943194E-2</c:v>
                </c:pt>
                <c:pt idx="2314">
                  <c:v>6.874221668742217E-2</c:v>
                </c:pt>
                <c:pt idx="2315">
                  <c:v>6.872509960159362E-2</c:v>
                </c:pt>
                <c:pt idx="2316">
                  <c:v>6.8707991038088126E-2</c:v>
                </c:pt>
                <c:pt idx="2317">
                  <c:v>6.8690890990542555E-2</c:v>
                </c:pt>
                <c:pt idx="2318">
                  <c:v>6.8673799452600146E-2</c:v>
                </c:pt>
                <c:pt idx="2319">
                  <c:v>6.8656716417910435E-2</c:v>
                </c:pt>
                <c:pt idx="2320">
                  <c:v>6.8639641880129318E-2</c:v>
                </c:pt>
                <c:pt idx="2321">
                  <c:v>6.8622575832918933E-2</c:v>
                </c:pt>
                <c:pt idx="2322">
                  <c:v>6.8605518269947791E-2</c:v>
                </c:pt>
                <c:pt idx="2323">
                  <c:v>6.8588469184890644E-2</c:v>
                </c:pt>
                <c:pt idx="2324">
                  <c:v>6.8571428571428575E-2</c:v>
                </c:pt>
                <c:pt idx="2325">
                  <c:v>6.8554396423248884E-2</c:v>
                </c:pt>
                <c:pt idx="2326">
                  <c:v>6.8537372734045199E-2</c:v>
                </c:pt>
                <c:pt idx="2327">
                  <c:v>6.8520357497517378E-2</c:v>
                </c:pt>
                <c:pt idx="2328">
                  <c:v>6.8503350707371569E-2</c:v>
                </c:pt>
                <c:pt idx="2329">
                  <c:v>6.8486352357320104E-2</c:v>
                </c:pt>
                <c:pt idx="2330">
                  <c:v>6.8469362441081622E-2</c:v>
                </c:pt>
                <c:pt idx="2331">
                  <c:v>6.8452380952380959E-2</c:v>
                </c:pt>
                <c:pt idx="2332">
                  <c:v>6.8435407884949173E-2</c:v>
                </c:pt>
                <c:pt idx="2333">
                  <c:v>6.8418443232523538E-2</c:v>
                </c:pt>
                <c:pt idx="2334">
                  <c:v>6.8401486988847585E-2</c:v>
                </c:pt>
                <c:pt idx="2335">
                  <c:v>6.8384539147670967E-2</c:v>
                </c:pt>
                <c:pt idx="2336">
                  <c:v>6.8367599702749554E-2</c:v>
                </c:pt>
                <c:pt idx="2337">
                  <c:v>6.8350668647845461E-2</c:v>
                </c:pt>
                <c:pt idx="2338">
                  <c:v>6.8333745976726909E-2</c:v>
                </c:pt>
                <c:pt idx="2339">
                  <c:v>6.8316831683168322E-2</c:v>
                </c:pt>
                <c:pt idx="2340">
                  <c:v>6.8299925760950259E-2</c:v>
                </c:pt>
                <c:pt idx="2341">
                  <c:v>6.828302820385948E-2</c:v>
                </c:pt>
                <c:pt idx="2342">
                  <c:v>6.8266139005688842E-2</c:v>
                </c:pt>
                <c:pt idx="2343">
                  <c:v>6.8249258160237386E-2</c:v>
                </c:pt>
                <c:pt idx="2344">
                  <c:v>6.8232385661310263E-2</c:v>
                </c:pt>
                <c:pt idx="2345">
                  <c:v>6.8215521502718729E-2</c:v>
                </c:pt>
                <c:pt idx="2346">
                  <c:v>6.8198665678280201E-2</c:v>
                </c:pt>
                <c:pt idx="2347">
                  <c:v>6.8181818181818177E-2</c:v>
                </c:pt>
                <c:pt idx="2348">
                  <c:v>6.8164979007162257E-2</c:v>
                </c:pt>
                <c:pt idx="2349">
                  <c:v>6.8148148148148152E-2</c:v>
                </c:pt>
                <c:pt idx="2350">
                  <c:v>6.813132559861762E-2</c:v>
                </c:pt>
                <c:pt idx="2351">
                  <c:v>6.8114511352418555E-2</c:v>
                </c:pt>
                <c:pt idx="2352">
                  <c:v>6.8097705403404887E-2</c:v>
                </c:pt>
                <c:pt idx="2353">
                  <c:v>6.8080907745436611E-2</c:v>
                </c:pt>
                <c:pt idx="2354">
                  <c:v>6.8064118372379773E-2</c:v>
                </c:pt>
                <c:pt idx="2355">
                  <c:v>6.8047337278106509E-2</c:v>
                </c:pt>
                <c:pt idx="2356">
                  <c:v>6.8030564456494941E-2</c:v>
                </c:pt>
                <c:pt idx="2357">
                  <c:v>6.8013799901429278E-2</c:v>
                </c:pt>
                <c:pt idx="2358">
                  <c:v>6.7997043606799701E-2</c:v>
                </c:pt>
                <c:pt idx="2359">
                  <c:v>6.7980295566502452E-2</c:v>
                </c:pt>
                <c:pt idx="2360">
                  <c:v>6.7963555774439799E-2</c:v>
                </c:pt>
                <c:pt idx="2361">
                  <c:v>6.7946824224519947E-2</c:v>
                </c:pt>
                <c:pt idx="2362">
                  <c:v>6.793010091065714E-2</c:v>
                </c:pt>
                <c:pt idx="2363">
                  <c:v>6.7913385826771658E-2</c:v>
                </c:pt>
                <c:pt idx="2364">
                  <c:v>6.7896678966789664E-2</c:v>
                </c:pt>
                <c:pt idx="2365">
                  <c:v>6.7879980324643388E-2</c:v>
                </c:pt>
                <c:pt idx="2366">
                  <c:v>6.7863289894270956E-2</c:v>
                </c:pt>
                <c:pt idx="2367">
                  <c:v>6.7846607669616532E-2</c:v>
                </c:pt>
                <c:pt idx="2368">
                  <c:v>6.7829933644630122E-2</c:v>
                </c:pt>
                <c:pt idx="2369">
                  <c:v>6.7813267813267811E-2</c:v>
                </c:pt>
                <c:pt idx="2370">
                  <c:v>6.7796610169491525E-2</c:v>
                </c:pt>
                <c:pt idx="2371">
                  <c:v>6.7779960707269146E-2</c:v>
                </c:pt>
                <c:pt idx="2372">
                  <c:v>6.7763319420574508E-2</c:v>
                </c:pt>
                <c:pt idx="2373">
                  <c:v>6.774668630338733E-2</c:v>
                </c:pt>
                <c:pt idx="2374">
                  <c:v>6.7730061349693255E-2</c:v>
                </c:pt>
                <c:pt idx="2375">
                  <c:v>6.7713444553483798E-2</c:v>
                </c:pt>
                <c:pt idx="2376">
                  <c:v>6.7696835908756428E-2</c:v>
                </c:pt>
                <c:pt idx="2377">
                  <c:v>6.7680235409514469E-2</c:v>
                </c:pt>
                <c:pt idx="2378">
                  <c:v>6.7663643049767089E-2</c:v>
                </c:pt>
                <c:pt idx="2379">
                  <c:v>6.7647058823529407E-2</c:v>
                </c:pt>
                <c:pt idx="2380">
                  <c:v>6.7630482724822347E-2</c:v>
                </c:pt>
                <c:pt idx="2381">
                  <c:v>6.7613914747672713E-2</c:v>
                </c:pt>
                <c:pt idx="2382">
                  <c:v>6.7597354886113153E-2</c:v>
                </c:pt>
                <c:pt idx="2383">
                  <c:v>6.7580803134182174E-2</c:v>
                </c:pt>
                <c:pt idx="2384">
                  <c:v>6.7564259485924108E-2</c:v>
                </c:pt>
                <c:pt idx="2385">
                  <c:v>6.7547723935389145E-2</c:v>
                </c:pt>
                <c:pt idx="2386">
                  <c:v>6.7531196476633221E-2</c:v>
                </c:pt>
                <c:pt idx="2387">
                  <c:v>6.7514677103718196E-2</c:v>
                </c:pt>
                <c:pt idx="2388">
                  <c:v>6.7498165810711663E-2</c:v>
                </c:pt>
                <c:pt idx="2389">
                  <c:v>6.7481662591687031E-2</c:v>
                </c:pt>
                <c:pt idx="2390">
                  <c:v>6.7465167440723534E-2</c:v>
                </c:pt>
                <c:pt idx="2391">
                  <c:v>6.7448680351906154E-2</c:v>
                </c:pt>
                <c:pt idx="2392">
                  <c:v>6.7432201319325674E-2</c:v>
                </c:pt>
                <c:pt idx="2393">
                  <c:v>6.741573033707865E-2</c:v>
                </c:pt>
                <c:pt idx="2394">
                  <c:v>6.7399267399267396E-2</c:v>
                </c:pt>
                <c:pt idx="2395">
                  <c:v>6.73828125E-2</c:v>
                </c:pt>
                <c:pt idx="2396">
                  <c:v>6.7366365633390282E-2</c:v>
                </c:pt>
                <c:pt idx="2397">
                  <c:v>6.7349926793557835E-2</c:v>
                </c:pt>
                <c:pt idx="2398">
                  <c:v>6.7333495974627955E-2</c:v>
                </c:pt>
                <c:pt idx="2399">
                  <c:v>6.7317073170731712E-2</c:v>
                </c:pt>
                <c:pt idx="2400">
                  <c:v>6.7300658376005851E-2</c:v>
                </c:pt>
                <c:pt idx="2401">
                  <c:v>6.7284251584592877E-2</c:v>
                </c:pt>
                <c:pt idx="2402">
                  <c:v>6.7267852790641E-2</c:v>
                </c:pt>
                <c:pt idx="2403">
                  <c:v>6.725146198830409E-2</c:v>
                </c:pt>
                <c:pt idx="2404">
                  <c:v>6.7235079171741777E-2</c:v>
                </c:pt>
                <c:pt idx="2405">
                  <c:v>6.7218704335119339E-2</c:v>
                </c:pt>
                <c:pt idx="2406">
                  <c:v>6.7202337472607745E-2</c:v>
                </c:pt>
                <c:pt idx="2407">
                  <c:v>6.718597857838364E-2</c:v>
                </c:pt>
                <c:pt idx="2408">
                  <c:v>6.7169627646629357E-2</c:v>
                </c:pt>
                <c:pt idx="2409">
                  <c:v>6.7153284671532851E-2</c:v>
                </c:pt>
                <c:pt idx="2410">
                  <c:v>6.7136949647287766E-2</c:v>
                </c:pt>
                <c:pt idx="2411">
                  <c:v>6.7120622568093383E-2</c:v>
                </c:pt>
                <c:pt idx="2412">
                  <c:v>6.7104303428154627E-2</c:v>
                </c:pt>
                <c:pt idx="2413">
                  <c:v>6.7087992221682061E-2</c:v>
                </c:pt>
                <c:pt idx="2414">
                  <c:v>6.7071688942891852E-2</c:v>
                </c:pt>
                <c:pt idx="2415">
                  <c:v>6.7055393586005832E-2</c:v>
                </c:pt>
                <c:pt idx="2416">
                  <c:v>6.7039106145251395E-2</c:v>
                </c:pt>
                <c:pt idx="2417">
                  <c:v>6.7022826614861586E-2</c:v>
                </c:pt>
                <c:pt idx="2418">
                  <c:v>6.7006554989075012E-2</c:v>
                </c:pt>
                <c:pt idx="2419">
                  <c:v>6.6990291262135918E-2</c:v>
                </c:pt>
                <c:pt idx="2420">
                  <c:v>6.697403542829411E-2</c:v>
                </c:pt>
                <c:pt idx="2421">
                  <c:v>6.6957787481804948E-2</c:v>
                </c:pt>
                <c:pt idx="2422">
                  <c:v>6.6941547416929426E-2</c:v>
                </c:pt>
                <c:pt idx="2423">
                  <c:v>6.6925315227934046E-2</c:v>
                </c:pt>
                <c:pt idx="2424">
                  <c:v>6.6909090909090904E-2</c:v>
                </c:pt>
                <c:pt idx="2425">
                  <c:v>6.6892874454677648E-2</c:v>
                </c:pt>
                <c:pt idx="2426">
                  <c:v>6.687666585897746E-2</c:v>
                </c:pt>
                <c:pt idx="2427">
                  <c:v>6.6860465116279064E-2</c:v>
                </c:pt>
                <c:pt idx="2428">
                  <c:v>6.684427222087673E-2</c:v>
                </c:pt>
                <c:pt idx="2429">
                  <c:v>6.6828087167070213E-2</c:v>
                </c:pt>
                <c:pt idx="2430">
                  <c:v>6.6811909949164847E-2</c:v>
                </c:pt>
                <c:pt idx="2431">
                  <c:v>6.6795740561471445E-2</c:v>
                </c:pt>
                <c:pt idx="2432">
                  <c:v>6.6779578998306319E-2</c:v>
                </c:pt>
                <c:pt idx="2433">
                  <c:v>6.6763425253991288E-2</c:v>
                </c:pt>
                <c:pt idx="2434">
                  <c:v>6.6747279322853695E-2</c:v>
                </c:pt>
                <c:pt idx="2435">
                  <c:v>6.673114119922631E-2</c:v>
                </c:pt>
                <c:pt idx="2436">
                  <c:v>6.6715010877447425E-2</c:v>
                </c:pt>
                <c:pt idx="2437">
                  <c:v>6.6698888351860802E-2</c:v>
                </c:pt>
                <c:pt idx="2438">
                  <c:v>6.6682773616815655E-2</c:v>
                </c:pt>
                <c:pt idx="2439">
                  <c:v>6.6666666666666666E-2</c:v>
                </c:pt>
                <c:pt idx="2440">
                  <c:v>6.6650567495773971E-2</c:v>
                </c:pt>
                <c:pt idx="2441">
                  <c:v>6.6634476098503134E-2</c:v>
                </c:pt>
                <c:pt idx="2442">
                  <c:v>6.6618392469225199E-2</c:v>
                </c:pt>
                <c:pt idx="2443">
                  <c:v>6.6602316602316608E-2</c:v>
                </c:pt>
                <c:pt idx="2444">
                  <c:v>6.6586248492159231E-2</c:v>
                </c:pt>
                <c:pt idx="2445">
                  <c:v>6.6570188133140376E-2</c:v>
                </c:pt>
                <c:pt idx="2446">
                  <c:v>6.6554135519652766E-2</c:v>
                </c:pt>
                <c:pt idx="2447">
                  <c:v>6.6538090646094505E-2</c:v>
                </c:pt>
                <c:pt idx="2448">
                  <c:v>6.6522053506869128E-2</c:v>
                </c:pt>
                <c:pt idx="2449">
                  <c:v>6.6506024096385535E-2</c:v>
                </c:pt>
                <c:pt idx="2450">
                  <c:v>6.6490002409058058E-2</c:v>
                </c:pt>
                <c:pt idx="2451">
                  <c:v>6.6473988439306353E-2</c:v>
                </c:pt>
                <c:pt idx="2452">
                  <c:v>6.6457982181555506E-2</c:v>
                </c:pt>
                <c:pt idx="2453">
                  <c:v>6.6441983630235915E-2</c:v>
                </c:pt>
                <c:pt idx="2454">
                  <c:v>6.6425992779783394E-2</c:v>
                </c:pt>
                <c:pt idx="2455">
                  <c:v>6.6410009624639083E-2</c:v>
                </c:pt>
                <c:pt idx="2456">
                  <c:v>6.6394034159249465E-2</c:v>
                </c:pt>
                <c:pt idx="2457">
                  <c:v>6.6378066378066383E-2</c:v>
                </c:pt>
                <c:pt idx="2458">
                  <c:v>6.6362106275547006E-2</c:v>
                </c:pt>
                <c:pt idx="2459">
                  <c:v>6.6346153846153846E-2</c:v>
                </c:pt>
                <c:pt idx="2460">
                  <c:v>6.6330209084354719E-2</c:v>
                </c:pt>
                <c:pt idx="2461">
                  <c:v>6.631427198462278E-2</c:v>
                </c:pt>
                <c:pt idx="2462">
                  <c:v>6.6298342541436461E-2</c:v>
                </c:pt>
                <c:pt idx="2463">
                  <c:v>6.6282420749279536E-2</c:v>
                </c:pt>
                <c:pt idx="2464">
                  <c:v>6.6266506602641051E-2</c:v>
                </c:pt>
                <c:pt idx="2465">
                  <c:v>6.6250600096015369E-2</c:v>
                </c:pt>
                <c:pt idx="2466">
                  <c:v>6.6234701223902084E-2</c:v>
                </c:pt>
                <c:pt idx="2467">
                  <c:v>6.6218809980806148E-2</c:v>
                </c:pt>
                <c:pt idx="2468">
                  <c:v>3.3101463180618851E-2</c:v>
                </c:pt>
                <c:pt idx="2469">
                  <c:v>3.309749370428109E-2</c:v>
                </c:pt>
                <c:pt idx="2470">
                  <c:v>3.3093525179856115E-2</c:v>
                </c:pt>
                <c:pt idx="2471">
                  <c:v>3.3089557607001559E-2</c:v>
                </c:pt>
                <c:pt idx="2472">
                  <c:v>3.308559098537521E-2</c:v>
                </c:pt>
                <c:pt idx="2473">
                  <c:v>3.3081625314635023E-2</c:v>
                </c:pt>
                <c:pt idx="2474">
                  <c:v>3.3077660594439118E-2</c:v>
                </c:pt>
                <c:pt idx="2475">
                  <c:v>3.3073696824445775E-2</c:v>
                </c:pt>
                <c:pt idx="2476">
                  <c:v>3.3069734004313442E-2</c:v>
                </c:pt>
                <c:pt idx="2477">
                  <c:v>3.3065772133700731E-2</c:v>
                </c:pt>
                <c:pt idx="2478">
                  <c:v>3.3061811212266409E-2</c:v>
                </c:pt>
                <c:pt idx="2479">
                  <c:v>3.3057851239669422E-2</c:v>
                </c:pt>
                <c:pt idx="2480">
                  <c:v>3.3053892215568863E-2</c:v>
                </c:pt>
                <c:pt idx="2481">
                  <c:v>3.3049934139623996E-2</c:v>
                </c:pt>
                <c:pt idx="2482">
                  <c:v>3.3045977011494254E-2</c:v>
                </c:pt>
                <c:pt idx="2483">
                  <c:v>3.3042020830839222E-2</c:v>
                </c:pt>
                <c:pt idx="2484">
                  <c:v>3.3038065597318651E-2</c:v>
                </c:pt>
                <c:pt idx="2485">
                  <c:v>3.3034111310592459E-2</c:v>
                </c:pt>
                <c:pt idx="2486">
                  <c:v>3.3030157970320731E-2</c:v>
                </c:pt>
                <c:pt idx="2487">
                  <c:v>3.3026205576163696E-2</c:v>
                </c:pt>
                <c:pt idx="2488">
                  <c:v>3.3022254127781765E-2</c:v>
                </c:pt>
                <c:pt idx="2489">
                  <c:v>3.3018303624835509E-2</c:v>
                </c:pt>
                <c:pt idx="2490">
                  <c:v>3.3014354066985649E-2</c:v>
                </c:pt>
                <c:pt idx="2491">
                  <c:v>3.3010405453893076E-2</c:v>
                </c:pt>
                <c:pt idx="2492">
                  <c:v>3.3006457785218844E-2</c:v>
                </c:pt>
                <c:pt idx="2493">
                  <c:v>3.3002511060624178E-2</c:v>
                </c:pt>
                <c:pt idx="2494">
                  <c:v>3.2998565279770443E-2</c:v>
                </c:pt>
                <c:pt idx="2495">
                  <c:v>3.2994620442319191E-2</c:v>
                </c:pt>
                <c:pt idx="2496">
                  <c:v>3.2990676547932106E-2</c:v>
                </c:pt>
                <c:pt idx="2497">
                  <c:v>3.2986733596271064E-2</c:v>
                </c:pt>
                <c:pt idx="2498">
                  <c:v>3.2982791586998086E-2</c:v>
                </c:pt>
                <c:pt idx="2499">
                  <c:v>3.2978850519775359E-2</c:v>
                </c:pt>
                <c:pt idx="2500">
                  <c:v>3.2974910394265235E-2</c:v>
                </c:pt>
                <c:pt idx="2501">
                  <c:v>3.2970971210130214E-2</c:v>
                </c:pt>
                <c:pt idx="2502">
                  <c:v>3.2967032967032968E-2</c:v>
                </c:pt>
                <c:pt idx="2503">
                  <c:v>3.296309566463633E-2</c:v>
                </c:pt>
                <c:pt idx="2504">
                  <c:v>3.2959159302603298E-2</c:v>
                </c:pt>
                <c:pt idx="2505">
                  <c:v>3.2955223880597018E-2</c:v>
                </c:pt>
                <c:pt idx="2506">
                  <c:v>3.2951289398280799E-2</c:v>
                </c:pt>
                <c:pt idx="2507">
                  <c:v>3.2947355855318133E-2</c:v>
                </c:pt>
                <c:pt idx="2508">
                  <c:v>3.2943423251372644E-2</c:v>
                </c:pt>
                <c:pt idx="2509">
                  <c:v>3.2939491586108129E-2</c:v>
                </c:pt>
                <c:pt idx="2510">
                  <c:v>3.2935560859188542E-2</c:v>
                </c:pt>
                <c:pt idx="2511">
                  <c:v>3.2931631070278009E-2</c:v>
                </c:pt>
                <c:pt idx="2512">
                  <c:v>3.2927702219040803E-2</c:v>
                </c:pt>
                <c:pt idx="2513">
                  <c:v>3.2923774305141359E-2</c:v>
                </c:pt>
                <c:pt idx="2514">
                  <c:v>3.2919847328244274E-2</c:v>
                </c:pt>
                <c:pt idx="2515">
                  <c:v>3.2915921288014315E-2</c:v>
                </c:pt>
                <c:pt idx="2516">
                  <c:v>3.2911996184116388E-2</c:v>
                </c:pt>
                <c:pt idx="2517">
                  <c:v>3.2908072016215574E-2</c:v>
                </c:pt>
                <c:pt idx="2518">
                  <c:v>3.2904148783977114E-2</c:v>
                </c:pt>
                <c:pt idx="2519">
                  <c:v>3.2900226487066399E-2</c:v>
                </c:pt>
                <c:pt idx="2520">
                  <c:v>3.2896305125148989E-2</c:v>
                </c:pt>
                <c:pt idx="2521">
                  <c:v>3.2892384697890596E-2</c:v>
                </c:pt>
                <c:pt idx="2522">
                  <c:v>3.2888465204957099E-2</c:v>
                </c:pt>
                <c:pt idx="2523">
                  <c:v>3.2884546646014534E-2</c:v>
                </c:pt>
                <c:pt idx="2524">
                  <c:v>3.2880629020729094E-2</c:v>
                </c:pt>
                <c:pt idx="2525">
                  <c:v>3.287671232876712E-2</c:v>
                </c:pt>
                <c:pt idx="2526">
                  <c:v>3.2872796569795137E-2</c:v>
                </c:pt>
                <c:pt idx="2527">
                  <c:v>3.2868881743479815E-2</c:v>
                </c:pt>
                <c:pt idx="2528">
                  <c:v>3.2864967849487975E-2</c:v>
                </c:pt>
                <c:pt idx="2529">
                  <c:v>3.2861054887486606E-2</c:v>
                </c:pt>
                <c:pt idx="2530">
                  <c:v>3.2857142857142856E-2</c:v>
                </c:pt>
                <c:pt idx="2531">
                  <c:v>3.2853231758124032E-2</c:v>
                </c:pt>
                <c:pt idx="2532">
                  <c:v>3.2849321590097597E-2</c:v>
                </c:pt>
                <c:pt idx="2533">
                  <c:v>3.2845412352731168E-2</c:v>
                </c:pt>
                <c:pt idx="2534">
                  <c:v>3.2841504045692527E-2</c:v>
                </c:pt>
                <c:pt idx="2535">
                  <c:v>3.2837596668649612E-2</c:v>
                </c:pt>
                <c:pt idx="2536">
                  <c:v>3.2833690221270521E-2</c:v>
                </c:pt>
                <c:pt idx="2537">
                  <c:v>3.2829784703223501E-2</c:v>
                </c:pt>
                <c:pt idx="2538">
                  <c:v>3.2825880114176975E-2</c:v>
                </c:pt>
                <c:pt idx="2539">
                  <c:v>3.2821976453799501E-2</c:v>
                </c:pt>
                <c:pt idx="2540">
                  <c:v>3.2818073721759808E-2</c:v>
                </c:pt>
                <c:pt idx="2541">
                  <c:v>3.2814171917726787E-2</c:v>
                </c:pt>
                <c:pt idx="2542">
                  <c:v>3.2810271041369472E-2</c:v>
                </c:pt>
                <c:pt idx="2543">
                  <c:v>3.2806371092357067E-2</c:v>
                </c:pt>
                <c:pt idx="2544">
                  <c:v>3.2802472070358926E-2</c:v>
                </c:pt>
                <c:pt idx="2545">
                  <c:v>3.2798573975044563E-2</c:v>
                </c:pt>
                <c:pt idx="2546">
                  <c:v>3.2794676806083653E-2</c:v>
                </c:pt>
                <c:pt idx="2547">
                  <c:v>3.2790780563146014E-2</c:v>
                </c:pt>
                <c:pt idx="2548">
                  <c:v>3.2786885245901641E-2</c:v>
                </c:pt>
                <c:pt idx="2549">
                  <c:v>3.2782990854020665E-2</c:v>
                </c:pt>
                <c:pt idx="2550">
                  <c:v>3.2779097387173398E-2</c:v>
                </c:pt>
                <c:pt idx="2551">
                  <c:v>3.2775204845030284E-2</c:v>
                </c:pt>
                <c:pt idx="2552">
                  <c:v>3.2771313227261935E-2</c:v>
                </c:pt>
                <c:pt idx="2553">
                  <c:v>3.276742253353912E-2</c:v>
                </c:pt>
                <c:pt idx="2554">
                  <c:v>3.2763532763532763E-2</c:v>
                </c:pt>
                <c:pt idx="2555">
                  <c:v>3.2759643916913946E-2</c:v>
                </c:pt>
                <c:pt idx="2556">
                  <c:v>3.2755755993353904E-2</c:v>
                </c:pt>
                <c:pt idx="2557">
                  <c:v>3.2751868992524032E-2</c:v>
                </c:pt>
                <c:pt idx="2558">
                  <c:v>3.274798291409587E-2</c:v>
                </c:pt>
                <c:pt idx="2559">
                  <c:v>3.2744097757741134E-2</c:v>
                </c:pt>
                <c:pt idx="2560">
                  <c:v>3.2740213523131674E-2</c:v>
                </c:pt>
                <c:pt idx="2561">
                  <c:v>3.2736330209939511E-2</c:v>
                </c:pt>
                <c:pt idx="2562">
                  <c:v>3.273244781783681E-2</c:v>
                </c:pt>
                <c:pt idx="2563">
                  <c:v>3.2728566346495909E-2</c:v>
                </c:pt>
                <c:pt idx="2564">
                  <c:v>3.2724685795589278E-2</c:v>
                </c:pt>
                <c:pt idx="2565">
                  <c:v>3.2720806164789569E-2</c:v>
                </c:pt>
                <c:pt idx="2566">
                  <c:v>3.2716927453769556E-2</c:v>
                </c:pt>
                <c:pt idx="2567">
                  <c:v>3.2713049662202204E-2</c:v>
                </c:pt>
                <c:pt idx="2568">
                  <c:v>3.2709172789760606E-2</c:v>
                </c:pt>
                <c:pt idx="2569">
                  <c:v>3.2705296836118024E-2</c:v>
                </c:pt>
                <c:pt idx="2570">
                  <c:v>3.2701421800947865E-2</c:v>
                </c:pt>
                <c:pt idx="2571">
                  <c:v>3.2697547683923703E-2</c:v>
                </c:pt>
                <c:pt idx="2572">
                  <c:v>3.2693674484719264E-2</c:v>
                </c:pt>
                <c:pt idx="2573">
                  <c:v>3.2689802203008413E-2</c:v>
                </c:pt>
                <c:pt idx="2574">
                  <c:v>3.2685930838465181E-2</c:v>
                </c:pt>
                <c:pt idx="2575">
                  <c:v>3.2682060390763767E-2</c:v>
                </c:pt>
                <c:pt idx="2576">
                  <c:v>3.2678190859578501E-2</c:v>
                </c:pt>
                <c:pt idx="2577">
                  <c:v>3.2674322244583873E-2</c:v>
                </c:pt>
                <c:pt idx="2578">
                  <c:v>3.2670454545454544E-2</c:v>
                </c:pt>
                <c:pt idx="2579">
                  <c:v>3.2666587761865311E-2</c:v>
                </c:pt>
                <c:pt idx="2580">
                  <c:v>3.2662721893491127E-2</c:v>
                </c:pt>
                <c:pt idx="2581">
                  <c:v>3.26588569400071E-2</c:v>
                </c:pt>
                <c:pt idx="2582">
                  <c:v>3.2654992901088503E-2</c:v>
                </c:pt>
                <c:pt idx="2583">
                  <c:v>3.2651129776410742E-2</c:v>
                </c:pt>
                <c:pt idx="2584">
                  <c:v>3.2647267565649396E-2</c:v>
                </c:pt>
                <c:pt idx="2585">
                  <c:v>3.2643406268480189E-2</c:v>
                </c:pt>
                <c:pt idx="2586">
                  <c:v>3.2639545884578999E-2</c:v>
                </c:pt>
                <c:pt idx="2587">
                  <c:v>3.2635686413621849E-2</c:v>
                </c:pt>
                <c:pt idx="2588">
                  <c:v>3.2631827855284935E-2</c:v>
                </c:pt>
                <c:pt idx="2589">
                  <c:v>3.2627970209244593E-2</c:v>
                </c:pt>
                <c:pt idx="2590">
                  <c:v>3.2624113475177303E-2</c:v>
                </c:pt>
                <c:pt idx="2591">
                  <c:v>3.2620257652759721E-2</c:v>
                </c:pt>
                <c:pt idx="2592">
                  <c:v>3.2616402741668639E-2</c:v>
                </c:pt>
                <c:pt idx="2593">
                  <c:v>3.2612548741581003E-2</c:v>
                </c:pt>
                <c:pt idx="2594">
                  <c:v>3.2608695652173912E-2</c:v>
                </c:pt>
                <c:pt idx="2595">
                  <c:v>3.2604843473124631E-2</c:v>
                </c:pt>
                <c:pt idx="2596">
                  <c:v>3.2600992204110557E-2</c:v>
                </c:pt>
                <c:pt idx="2597">
                  <c:v>3.259714184480926E-2</c:v>
                </c:pt>
                <c:pt idx="2598">
                  <c:v>3.2593292394898443E-2</c:v>
                </c:pt>
                <c:pt idx="2599">
                  <c:v>3.2589443854055967E-2</c:v>
                </c:pt>
                <c:pt idx="2600">
                  <c:v>3.2585596221959862E-2</c:v>
                </c:pt>
                <c:pt idx="2601">
                  <c:v>3.2581749498288279E-2</c:v>
                </c:pt>
                <c:pt idx="2602">
                  <c:v>3.2577903682719546E-2</c:v>
                </c:pt>
                <c:pt idx="2603">
                  <c:v>3.2574058774932135E-2</c:v>
                </c:pt>
                <c:pt idx="2604">
                  <c:v>3.2570214774604672E-2</c:v>
                </c:pt>
                <c:pt idx="2605">
                  <c:v>3.2566371681415927E-2</c:v>
                </c:pt>
                <c:pt idx="2606">
                  <c:v>3.2562529495044831E-2</c:v>
                </c:pt>
                <c:pt idx="2607">
                  <c:v>3.255868821517046E-2</c:v>
                </c:pt>
                <c:pt idx="2608">
                  <c:v>3.2554847841472043E-2</c:v>
                </c:pt>
                <c:pt idx="2609">
                  <c:v>3.2551008373628967E-2</c:v>
                </c:pt>
                <c:pt idx="2610">
                  <c:v>3.2547169811320754E-2</c:v>
                </c:pt>
                <c:pt idx="2611">
                  <c:v>3.2543332154227098E-2</c:v>
                </c:pt>
                <c:pt idx="2612">
                  <c:v>3.2539495402027822E-2</c:v>
                </c:pt>
                <c:pt idx="2613">
                  <c:v>3.2535659554402921E-2</c:v>
                </c:pt>
                <c:pt idx="2614">
                  <c:v>3.2531824611032531E-2</c:v>
                </c:pt>
                <c:pt idx="2615">
                  <c:v>3.2527990571596936E-2</c:v>
                </c:pt>
                <c:pt idx="2616">
                  <c:v>3.2524157435776573E-2</c:v>
                </c:pt>
                <c:pt idx="2617">
                  <c:v>3.2520325203252036E-2</c:v>
                </c:pt>
                <c:pt idx="2618">
                  <c:v>3.2516493873704054E-2</c:v>
                </c:pt>
                <c:pt idx="2619">
                  <c:v>3.2512663446813521E-2</c:v>
                </c:pt>
                <c:pt idx="2620">
                  <c:v>3.2508833922261483E-2</c:v>
                </c:pt>
                <c:pt idx="2621">
                  <c:v>3.2505005299729127E-2</c:v>
                </c:pt>
                <c:pt idx="2622">
                  <c:v>3.2501177578897783E-2</c:v>
                </c:pt>
                <c:pt idx="2623">
                  <c:v>3.2497350759448956E-2</c:v>
                </c:pt>
                <c:pt idx="2624">
                  <c:v>3.2493524841064284E-2</c:v>
                </c:pt>
                <c:pt idx="2625">
                  <c:v>3.2489699823425547E-2</c:v>
                </c:pt>
                <c:pt idx="2626">
                  <c:v>3.2485875706214688E-2</c:v>
                </c:pt>
                <c:pt idx="2627">
                  <c:v>3.2482052489113802E-2</c:v>
                </c:pt>
                <c:pt idx="2628">
                  <c:v>3.2478230171805129E-2</c:v>
                </c:pt>
                <c:pt idx="2629">
                  <c:v>3.2474408753971055E-2</c:v>
                </c:pt>
                <c:pt idx="2630">
                  <c:v>3.2470588235294119E-2</c:v>
                </c:pt>
                <c:pt idx="2631">
                  <c:v>3.2466768615457005E-2</c:v>
                </c:pt>
                <c:pt idx="2632">
                  <c:v>3.2462949894142556E-2</c:v>
                </c:pt>
                <c:pt idx="2633">
                  <c:v>3.245913207103375E-2</c:v>
                </c:pt>
                <c:pt idx="2634">
                  <c:v>3.2455315145813735E-2</c:v>
                </c:pt>
                <c:pt idx="2635">
                  <c:v>3.2451499118165784E-2</c:v>
                </c:pt>
                <c:pt idx="2636">
                  <c:v>3.2447683987773333E-2</c:v>
                </c:pt>
                <c:pt idx="2637">
                  <c:v>3.2443869754319975E-2</c:v>
                </c:pt>
                <c:pt idx="2638">
                  <c:v>3.244005641748942E-2</c:v>
                </c:pt>
                <c:pt idx="2639">
                  <c:v>3.2436243976965567E-2</c:v>
                </c:pt>
                <c:pt idx="2640">
                  <c:v>3.2432432432432434E-2</c:v>
                </c:pt>
                <c:pt idx="2641">
                  <c:v>3.2428621783574196E-2</c:v>
                </c:pt>
                <c:pt idx="2642">
                  <c:v>3.242481203007519E-2</c:v>
                </c:pt>
                <c:pt idx="2643">
                  <c:v>3.2421003171619875E-2</c:v>
                </c:pt>
                <c:pt idx="2644">
                  <c:v>3.2417195207892879E-2</c:v>
                </c:pt>
                <c:pt idx="2645">
                  <c:v>3.2413388138578976E-2</c:v>
                </c:pt>
                <c:pt idx="2646">
                  <c:v>3.2409581963363084E-2</c:v>
                </c:pt>
                <c:pt idx="2647">
                  <c:v>3.240577668193026E-2</c:v>
                </c:pt>
                <c:pt idx="2648">
                  <c:v>3.2401972293965721E-2</c:v>
                </c:pt>
                <c:pt idx="2649">
                  <c:v>3.2398168799154831E-2</c:v>
                </c:pt>
                <c:pt idx="2650">
                  <c:v>3.2394366197183097E-2</c:v>
                </c:pt>
                <c:pt idx="2651">
                  <c:v>3.2390564487736181E-2</c:v>
                </c:pt>
                <c:pt idx="2652">
                  <c:v>3.2386763670499884E-2</c:v>
                </c:pt>
                <c:pt idx="2653">
                  <c:v>3.2382963745160157E-2</c:v>
                </c:pt>
                <c:pt idx="2654">
                  <c:v>3.2379164711403098E-2</c:v>
                </c:pt>
                <c:pt idx="2655">
                  <c:v>3.2375366568914959E-2</c:v>
                </c:pt>
                <c:pt idx="2656">
                  <c:v>3.2371569317382123E-2</c:v>
                </c:pt>
                <c:pt idx="2657">
                  <c:v>3.2367772956491146E-2</c:v>
                </c:pt>
                <c:pt idx="2658">
                  <c:v>3.2363977485928702E-2</c:v>
                </c:pt>
                <c:pt idx="2659">
                  <c:v>3.2360182905381639E-2</c:v>
                </c:pt>
                <c:pt idx="2660">
                  <c:v>3.2356389214536929E-2</c:v>
                </c:pt>
                <c:pt idx="2661">
                  <c:v>3.2352596413081705E-2</c:v>
                </c:pt>
                <c:pt idx="2662">
                  <c:v>3.2348804500703238E-2</c:v>
                </c:pt>
                <c:pt idx="2663">
                  <c:v>3.2345013477088951E-2</c:v>
                </c:pt>
                <c:pt idx="2664">
                  <c:v>3.2341223341926413E-2</c:v>
                </c:pt>
                <c:pt idx="2665">
                  <c:v>3.233743409490334E-2</c:v>
                </c:pt>
                <c:pt idx="2666">
                  <c:v>3.2333645735707593E-2</c:v>
                </c:pt>
                <c:pt idx="2667">
                  <c:v>3.2329858264027178E-2</c:v>
                </c:pt>
                <c:pt idx="2668">
                  <c:v>3.2326071679550247E-2</c:v>
                </c:pt>
                <c:pt idx="2669">
                  <c:v>3.2322285981965099E-2</c:v>
                </c:pt>
                <c:pt idx="2670">
                  <c:v>3.231850117096019E-2</c:v>
                </c:pt>
                <c:pt idx="2671">
                  <c:v>3.2314717246224096E-2</c:v>
                </c:pt>
                <c:pt idx="2672">
                  <c:v>3.231093420744556E-2</c:v>
                </c:pt>
                <c:pt idx="2673">
                  <c:v>3.2307152054313476E-2</c:v>
                </c:pt>
                <c:pt idx="2674">
                  <c:v>3.2303370786516857E-2</c:v>
                </c:pt>
                <c:pt idx="2675">
                  <c:v>3.2299590403744881E-2</c:v>
                </c:pt>
                <c:pt idx="2676">
                  <c:v>3.2295810905686874E-2</c:v>
                </c:pt>
                <c:pt idx="2677">
                  <c:v>3.2292032292032292E-2</c:v>
                </c:pt>
                <c:pt idx="2678">
                  <c:v>3.2288254562470753E-2</c:v>
                </c:pt>
                <c:pt idx="2679">
                  <c:v>3.228447771669201E-2</c:v>
                </c:pt>
                <c:pt idx="2680">
                  <c:v>3.2280701754385965E-2</c:v>
                </c:pt>
                <c:pt idx="2681">
                  <c:v>3.2276926675242665E-2</c:v>
                </c:pt>
                <c:pt idx="2682">
                  <c:v>3.2273152478952294E-2</c:v>
                </c:pt>
                <c:pt idx="2683">
                  <c:v>3.2269379165205191E-2</c:v>
                </c:pt>
                <c:pt idx="2684">
                  <c:v>3.2265606733691839E-2</c:v>
                </c:pt>
                <c:pt idx="2685">
                  <c:v>3.2261835184102861E-2</c:v>
                </c:pt>
                <c:pt idx="2686">
                  <c:v>3.2258064516129031E-2</c:v>
                </c:pt>
                <c:pt idx="2687">
                  <c:v>3.2254294729461258E-2</c:v>
                </c:pt>
                <c:pt idx="2688">
                  <c:v>3.2250525823790607E-2</c:v>
                </c:pt>
                <c:pt idx="2689">
                  <c:v>3.224675779880827E-2</c:v>
                </c:pt>
                <c:pt idx="2690">
                  <c:v>3.2242990654205606E-2</c:v>
                </c:pt>
                <c:pt idx="2691">
                  <c:v>3.2239224389674102E-2</c:v>
                </c:pt>
                <c:pt idx="2692">
                  <c:v>3.2235459004905397E-2</c:v>
                </c:pt>
                <c:pt idx="2693">
                  <c:v>3.2231694499591262E-2</c:v>
                </c:pt>
                <c:pt idx="2694">
                  <c:v>3.2227930873423634E-2</c:v>
                </c:pt>
                <c:pt idx="2695">
                  <c:v>3.222416812609457E-2</c:v>
                </c:pt>
                <c:pt idx="2696">
                  <c:v>3.2220406257296288E-2</c:v>
                </c:pt>
                <c:pt idx="2697">
                  <c:v>3.221664526672114E-2</c:v>
                </c:pt>
                <c:pt idx="2698">
                  <c:v>3.2212885154061621E-2</c:v>
                </c:pt>
                <c:pt idx="2699">
                  <c:v>3.2209125919010387E-2</c:v>
                </c:pt>
                <c:pt idx="2700">
                  <c:v>3.2205367561260211E-2</c:v>
                </c:pt>
                <c:pt idx="2701">
                  <c:v>3.2201610080504026E-2</c:v>
                </c:pt>
                <c:pt idx="2702">
                  <c:v>3.2197853476434904E-2</c:v>
                </c:pt>
                <c:pt idx="2703">
                  <c:v>3.2194097748746063E-2</c:v>
                </c:pt>
                <c:pt idx="2704">
                  <c:v>3.2190342897130859E-2</c:v>
                </c:pt>
                <c:pt idx="2705">
                  <c:v>3.2186588921282802E-2</c:v>
                </c:pt>
                <c:pt idx="2706">
                  <c:v>3.2182835820895525E-2</c:v>
                </c:pt>
                <c:pt idx="2707">
                  <c:v>3.2179083595662822E-2</c:v>
                </c:pt>
                <c:pt idx="2708">
                  <c:v>3.2175332245278618E-2</c:v>
                </c:pt>
                <c:pt idx="2709">
                  <c:v>3.2171581769436998E-2</c:v>
                </c:pt>
                <c:pt idx="2710">
                  <c:v>3.2167832167832165E-2</c:v>
                </c:pt>
                <c:pt idx="2711">
                  <c:v>3.2164083440158489E-2</c:v>
                </c:pt>
                <c:pt idx="2712">
                  <c:v>3.2160335586110464E-2</c:v>
                </c:pt>
                <c:pt idx="2713">
                  <c:v>3.215658860538273E-2</c:v>
                </c:pt>
                <c:pt idx="2714">
                  <c:v>3.2152842497670087E-2</c:v>
                </c:pt>
                <c:pt idx="2715">
                  <c:v>3.2149097262667445E-2</c:v>
                </c:pt>
                <c:pt idx="2716">
                  <c:v>3.2145352900069882E-2</c:v>
                </c:pt>
                <c:pt idx="2717">
                  <c:v>3.2141609409572607E-2</c:v>
                </c:pt>
                <c:pt idx="2718">
                  <c:v>3.2137866790870981E-2</c:v>
                </c:pt>
                <c:pt idx="2719">
                  <c:v>3.2134125043660498E-2</c:v>
                </c:pt>
                <c:pt idx="2720">
                  <c:v>3.2130384167636784E-2</c:v>
                </c:pt>
                <c:pt idx="2721">
                  <c:v>3.2126644162495638E-2</c:v>
                </c:pt>
                <c:pt idx="2722">
                  <c:v>3.2122905027932962E-2</c:v>
                </c:pt>
                <c:pt idx="2723">
                  <c:v>3.2119166763644826E-2</c:v>
                </c:pt>
                <c:pt idx="2724">
                  <c:v>3.2115429369327438E-2</c:v>
                </c:pt>
                <c:pt idx="2725">
                  <c:v>3.2111692844677138E-2</c:v>
                </c:pt>
                <c:pt idx="2726">
                  <c:v>3.2107957189390413E-2</c:v>
                </c:pt>
                <c:pt idx="2727">
                  <c:v>3.2104222403163893E-2</c:v>
                </c:pt>
                <c:pt idx="2728">
                  <c:v>3.2100488485694349E-2</c:v>
                </c:pt>
                <c:pt idx="2729">
                  <c:v>3.2096755436678684E-2</c:v>
                </c:pt>
                <c:pt idx="2730">
                  <c:v>3.2093023255813952E-2</c:v>
                </c:pt>
                <c:pt idx="2731">
                  <c:v>3.2089291942797346E-2</c:v>
                </c:pt>
                <c:pt idx="2732">
                  <c:v>3.2085561497326207E-2</c:v>
                </c:pt>
                <c:pt idx="2733">
                  <c:v>3.208183191909799E-2</c:v>
                </c:pt>
                <c:pt idx="2734">
                  <c:v>3.2078103207810321E-2</c:v>
                </c:pt>
                <c:pt idx="2735">
                  <c:v>3.2074375363160955E-2</c:v>
                </c:pt>
                <c:pt idx="2736">
                  <c:v>3.2070648384847779E-2</c:v>
                </c:pt>
                <c:pt idx="2737">
                  <c:v>3.206692227256884E-2</c:v>
                </c:pt>
                <c:pt idx="2738">
                  <c:v>3.2063197026022304E-2</c:v>
                </c:pt>
                <c:pt idx="2739">
                  <c:v>3.2059472644906495E-2</c:v>
                </c:pt>
                <c:pt idx="2740">
                  <c:v>3.2055749128919862E-2</c:v>
                </c:pt>
                <c:pt idx="2741">
                  <c:v>3.2052026477761002E-2</c:v>
                </c:pt>
                <c:pt idx="2742">
                  <c:v>3.2048304691128661E-2</c:v>
                </c:pt>
                <c:pt idx="2743">
                  <c:v>3.2044583768721699E-2</c:v>
                </c:pt>
                <c:pt idx="2744">
                  <c:v>3.2040863710239148E-2</c:v>
                </c:pt>
                <c:pt idx="2745">
                  <c:v>3.2037144515380152E-2</c:v>
                </c:pt>
                <c:pt idx="2746">
                  <c:v>3.2033426183844013E-2</c:v>
                </c:pt>
                <c:pt idx="2747">
                  <c:v>3.202970871533016E-2</c:v>
                </c:pt>
                <c:pt idx="2748">
                  <c:v>3.2025992109538173E-2</c:v>
                </c:pt>
                <c:pt idx="2749">
                  <c:v>3.2022276366167772E-2</c:v>
                </c:pt>
                <c:pt idx="2750">
                  <c:v>3.2018561484918794E-2</c:v>
                </c:pt>
                <c:pt idx="2751">
                  <c:v>3.2014847465491242E-2</c:v>
                </c:pt>
                <c:pt idx="2752">
                  <c:v>3.2011134307585246E-2</c:v>
                </c:pt>
                <c:pt idx="2753">
                  <c:v>3.2007422010901079E-2</c:v>
                </c:pt>
                <c:pt idx="2754">
                  <c:v>3.2003710575139149E-2</c:v>
                </c:pt>
                <c:pt idx="2755">
                  <c:v>3.2000000000000001E-2</c:v>
                </c:pt>
                <c:pt idx="2756">
                  <c:v>3.1996290285184324E-2</c:v>
                </c:pt>
                <c:pt idx="2757">
                  <c:v>3.199258143039295E-2</c:v>
                </c:pt>
                <c:pt idx="2758">
                  <c:v>3.1988873435326845E-2</c:v>
                </c:pt>
                <c:pt idx="2759">
                  <c:v>3.1985166299687104E-2</c:v>
                </c:pt>
                <c:pt idx="2760">
                  <c:v>3.1981460023174972E-2</c:v>
                </c:pt>
                <c:pt idx="2761">
                  <c:v>3.1977754605491834E-2</c:v>
                </c:pt>
                <c:pt idx="2762">
                  <c:v>3.19740500463392E-2</c:v>
                </c:pt>
                <c:pt idx="2763">
                  <c:v>3.1970346345418739E-2</c:v>
                </c:pt>
                <c:pt idx="2764">
                  <c:v>3.1966643502432245E-2</c:v>
                </c:pt>
                <c:pt idx="2765">
                  <c:v>3.1962941517081643E-2</c:v>
                </c:pt>
                <c:pt idx="2766">
                  <c:v>3.1959240389069013E-2</c:v>
                </c:pt>
                <c:pt idx="2767">
                  <c:v>3.1955540118096558E-2</c:v>
                </c:pt>
                <c:pt idx="2768">
                  <c:v>3.1951840703866634E-2</c:v>
                </c:pt>
                <c:pt idx="2769">
                  <c:v>3.1948142146081722E-2</c:v>
                </c:pt>
                <c:pt idx="2770">
                  <c:v>3.1944444444444442E-2</c:v>
                </c:pt>
                <c:pt idx="2771">
                  <c:v>3.194074759865756E-2</c:v>
                </c:pt>
                <c:pt idx="2772">
                  <c:v>3.1937051608423979E-2</c:v>
                </c:pt>
                <c:pt idx="2773">
                  <c:v>3.1933356473446722E-2</c:v>
                </c:pt>
                <c:pt idx="2774">
                  <c:v>3.1929662193428965E-2</c:v>
                </c:pt>
                <c:pt idx="2775">
                  <c:v>3.1925968768074034E-2</c:v>
                </c:pt>
                <c:pt idx="2776">
                  <c:v>3.1922276197085354E-2</c:v>
                </c:pt>
                <c:pt idx="2777">
                  <c:v>3.1918584480166531E-2</c:v>
                </c:pt>
                <c:pt idx="2778">
                  <c:v>3.1914893617021274E-2</c:v>
                </c:pt>
                <c:pt idx="2779">
                  <c:v>3.1911203607353451E-2</c:v>
                </c:pt>
                <c:pt idx="2780">
                  <c:v>3.190751445086705E-2</c:v>
                </c:pt>
                <c:pt idx="2781">
                  <c:v>3.1903826147266209E-2</c:v>
                </c:pt>
                <c:pt idx="2782">
                  <c:v>3.1900138696255201E-2</c:v>
                </c:pt>
                <c:pt idx="2783">
                  <c:v>3.1896452097538427E-2</c:v>
                </c:pt>
                <c:pt idx="2784">
                  <c:v>3.1892766350820431E-2</c:v>
                </c:pt>
                <c:pt idx="2785">
                  <c:v>3.1889081455805893E-2</c:v>
                </c:pt>
                <c:pt idx="2786">
                  <c:v>3.1885397412199631E-2</c:v>
                </c:pt>
                <c:pt idx="2787">
                  <c:v>3.1881714219706599E-2</c:v>
                </c:pt>
                <c:pt idx="2788">
                  <c:v>3.1878031878031877E-2</c:v>
                </c:pt>
                <c:pt idx="2789">
                  <c:v>3.1874350386880704E-2</c:v>
                </c:pt>
                <c:pt idx="2790">
                  <c:v>3.1870669745958431E-2</c:v>
                </c:pt>
                <c:pt idx="2791">
                  <c:v>3.1866989954970559E-2</c:v>
                </c:pt>
                <c:pt idx="2792">
                  <c:v>3.1863311013622719E-2</c:v>
                </c:pt>
                <c:pt idx="2793">
                  <c:v>3.1859632921620688E-2</c:v>
                </c:pt>
                <c:pt idx="2794">
                  <c:v>3.1855955678670361E-2</c:v>
                </c:pt>
                <c:pt idx="2795">
                  <c:v>3.1852279284477786E-2</c:v>
                </c:pt>
                <c:pt idx="2796">
                  <c:v>3.1848603738749134E-2</c:v>
                </c:pt>
                <c:pt idx="2797">
                  <c:v>3.1844929041190725E-2</c:v>
                </c:pt>
                <c:pt idx="2798">
                  <c:v>3.1841255191509002E-2</c:v>
                </c:pt>
                <c:pt idx="2799">
                  <c:v>3.1837582189410546E-2</c:v>
                </c:pt>
                <c:pt idx="2800">
                  <c:v>3.1833910034602078E-2</c:v>
                </c:pt>
                <c:pt idx="2801">
                  <c:v>3.1830238726790451E-2</c:v>
                </c:pt>
                <c:pt idx="2802">
                  <c:v>3.1826568265682656E-2</c:v>
                </c:pt>
                <c:pt idx="2803">
                  <c:v>3.1822898650985816E-2</c:v>
                </c:pt>
                <c:pt idx="2804">
                  <c:v>3.1819229882407193E-2</c:v>
                </c:pt>
                <c:pt idx="2805">
                  <c:v>3.1815561959654182E-2</c:v>
                </c:pt>
                <c:pt idx="2806">
                  <c:v>3.18118948824343E-2</c:v>
                </c:pt>
                <c:pt idx="2807">
                  <c:v>3.1808228650455225E-2</c:v>
                </c:pt>
                <c:pt idx="2808">
                  <c:v>3.1804563263424755E-2</c:v>
                </c:pt>
                <c:pt idx="2809">
                  <c:v>3.180089872105081E-2</c:v>
                </c:pt>
                <c:pt idx="2810">
                  <c:v>3.1797235023041472E-2</c:v>
                </c:pt>
                <c:pt idx="2811">
                  <c:v>3.1793572169104944E-2</c:v>
                </c:pt>
                <c:pt idx="2812">
                  <c:v>3.1789910158949553E-2</c:v>
                </c:pt>
                <c:pt idx="2813">
                  <c:v>3.1786248992283772E-2</c:v>
                </c:pt>
                <c:pt idx="2814">
                  <c:v>3.1782588668816211E-2</c:v>
                </c:pt>
                <c:pt idx="2815">
                  <c:v>3.177892918825561E-2</c:v>
                </c:pt>
                <c:pt idx="2816">
                  <c:v>3.1775270550310847E-2</c:v>
                </c:pt>
                <c:pt idx="2817">
                  <c:v>3.1771612754690919E-2</c:v>
                </c:pt>
                <c:pt idx="2818">
                  <c:v>3.1767955801104975E-2</c:v>
                </c:pt>
                <c:pt idx="2819">
                  <c:v>3.1764299689262289E-2</c:v>
                </c:pt>
                <c:pt idx="2820">
                  <c:v>3.1760644418872268E-2</c:v>
                </c:pt>
                <c:pt idx="2821">
                  <c:v>3.1756989989644463E-2</c:v>
                </c:pt>
                <c:pt idx="2822">
                  <c:v>3.1753336401288544E-2</c:v>
                </c:pt>
                <c:pt idx="2823">
                  <c:v>3.174968365351432E-2</c:v>
                </c:pt>
                <c:pt idx="2824">
                  <c:v>3.1746031746031744E-2</c:v>
                </c:pt>
                <c:pt idx="2825">
                  <c:v>3.174238067855089E-2</c:v>
                </c:pt>
                <c:pt idx="2826">
                  <c:v>3.1738730450781967E-2</c:v>
                </c:pt>
                <c:pt idx="2827">
                  <c:v>3.1735081062435319E-2</c:v>
                </c:pt>
                <c:pt idx="2828">
                  <c:v>3.1731432513221428E-2</c:v>
                </c:pt>
                <c:pt idx="2829">
                  <c:v>3.1727784802850906E-2</c:v>
                </c:pt>
                <c:pt idx="2830">
                  <c:v>3.1724137931034485E-2</c:v>
                </c:pt>
                <c:pt idx="2831">
                  <c:v>3.172049189748305E-2</c:v>
                </c:pt>
                <c:pt idx="2832">
                  <c:v>3.1716846701907608E-2</c:v>
                </c:pt>
                <c:pt idx="2833">
                  <c:v>3.1713202344019302E-2</c:v>
                </c:pt>
                <c:pt idx="2834">
                  <c:v>3.170955882352941E-2</c:v>
                </c:pt>
                <c:pt idx="2835">
                  <c:v>3.1705916140149337E-2</c:v>
                </c:pt>
                <c:pt idx="2836">
                  <c:v>3.1702274293590627E-2</c:v>
                </c:pt>
                <c:pt idx="2837">
                  <c:v>3.1698633283564946E-2</c:v>
                </c:pt>
                <c:pt idx="2838">
                  <c:v>3.1694993109784103E-2</c:v>
                </c:pt>
                <c:pt idx="2839">
                  <c:v>3.1691353771960043E-2</c:v>
                </c:pt>
                <c:pt idx="2840">
                  <c:v>3.1687715269804823E-2</c:v>
                </c:pt>
                <c:pt idx="2841">
                  <c:v>3.1684077603030651E-2</c:v>
                </c:pt>
                <c:pt idx="2842">
                  <c:v>3.1680440771349863E-2</c:v>
                </c:pt>
                <c:pt idx="2843">
                  <c:v>3.1676804774474925E-2</c:v>
                </c:pt>
                <c:pt idx="2844">
                  <c:v>3.1673169612118433E-2</c:v>
                </c:pt>
                <c:pt idx="2845">
                  <c:v>3.1669535283993112E-2</c:v>
                </c:pt>
                <c:pt idx="2846">
                  <c:v>3.1665901789811837E-2</c:v>
                </c:pt>
                <c:pt idx="2847">
                  <c:v>3.1662269129287601E-2</c:v>
                </c:pt>
                <c:pt idx="2848">
                  <c:v>3.1658637302133516E-2</c:v>
                </c:pt>
                <c:pt idx="2849">
                  <c:v>3.1655006308062852E-2</c:v>
                </c:pt>
                <c:pt idx="2850">
                  <c:v>3.1651376146788993E-2</c:v>
                </c:pt>
                <c:pt idx="2851">
                  <c:v>3.1647746818025457E-2</c:v>
                </c:pt>
                <c:pt idx="2852">
                  <c:v>3.1644118321485899E-2</c:v>
                </c:pt>
                <c:pt idx="2853">
                  <c:v>3.1640490656884103E-2</c:v>
                </c:pt>
                <c:pt idx="2854">
                  <c:v>3.1636863823933978E-2</c:v>
                </c:pt>
                <c:pt idx="2855">
                  <c:v>3.1633237822349572E-2</c:v>
                </c:pt>
                <c:pt idx="2856">
                  <c:v>3.1629612651845058E-2</c:v>
                </c:pt>
                <c:pt idx="2857">
                  <c:v>3.1625988312134756E-2</c:v>
                </c:pt>
                <c:pt idx="2858">
                  <c:v>3.1622364802933088E-2</c:v>
                </c:pt>
                <c:pt idx="2859">
                  <c:v>3.1618742123954637E-2</c:v>
                </c:pt>
                <c:pt idx="2860">
                  <c:v>3.1615120274914088E-2</c:v>
                </c:pt>
                <c:pt idx="2861">
                  <c:v>3.1611499255526289E-2</c:v>
                </c:pt>
                <c:pt idx="2862">
                  <c:v>3.1607879065506182E-2</c:v>
                </c:pt>
                <c:pt idx="2863">
                  <c:v>3.1604259704568878E-2</c:v>
                </c:pt>
                <c:pt idx="2864">
                  <c:v>3.1600641172429583E-2</c:v>
                </c:pt>
                <c:pt idx="2865">
                  <c:v>3.1597023468803664E-2</c:v>
                </c:pt>
                <c:pt idx="2866">
                  <c:v>3.1593406593406592E-2</c:v>
                </c:pt>
                <c:pt idx="2867">
                  <c:v>3.158979054595399E-2</c:v>
                </c:pt>
                <c:pt idx="2868">
                  <c:v>3.1586175326161592E-2</c:v>
                </c:pt>
                <c:pt idx="2869">
                  <c:v>3.1582560933745278E-2</c:v>
                </c:pt>
                <c:pt idx="2870">
                  <c:v>3.1578947368421054E-2</c:v>
                </c:pt>
                <c:pt idx="2871">
                  <c:v>3.1575334629905048E-2</c:v>
                </c:pt>
                <c:pt idx="2872">
                  <c:v>3.1571722717913524E-2</c:v>
                </c:pt>
                <c:pt idx="2873">
                  <c:v>3.1568111632162874E-2</c:v>
                </c:pt>
                <c:pt idx="2874">
                  <c:v>3.1564501372369623E-2</c:v>
                </c:pt>
                <c:pt idx="2875">
                  <c:v>3.1560891938250429E-2</c:v>
                </c:pt>
                <c:pt idx="2876">
                  <c:v>3.1557283329522068E-2</c:v>
                </c:pt>
                <c:pt idx="2877">
                  <c:v>3.1553675545901452E-2</c:v>
                </c:pt>
                <c:pt idx="2878">
                  <c:v>3.1550068587105622E-2</c:v>
                </c:pt>
                <c:pt idx="2879">
                  <c:v>3.1546462452851753E-2</c:v>
                </c:pt>
                <c:pt idx="2880">
                  <c:v>3.1542857142857143E-2</c:v>
                </c:pt>
                <c:pt idx="2881">
                  <c:v>3.1539252656839219E-2</c:v>
                </c:pt>
                <c:pt idx="2882">
                  <c:v>3.1535648994515539E-2</c:v>
                </c:pt>
                <c:pt idx="2883">
                  <c:v>3.1532046155603795E-2</c:v>
                </c:pt>
                <c:pt idx="2884">
                  <c:v>3.1528444139821796E-2</c:v>
                </c:pt>
                <c:pt idx="2885">
                  <c:v>3.1524842946887496E-2</c:v>
                </c:pt>
                <c:pt idx="2886">
                  <c:v>3.1521242576518956E-2</c:v>
                </c:pt>
                <c:pt idx="2887">
                  <c:v>3.1517643028434399E-2</c:v>
                </c:pt>
                <c:pt idx="2888">
                  <c:v>3.1514044302352134E-2</c:v>
                </c:pt>
                <c:pt idx="2889">
                  <c:v>3.1510446397990638E-2</c:v>
                </c:pt>
                <c:pt idx="2890">
                  <c:v>3.1506849315068496E-2</c:v>
                </c:pt>
                <c:pt idx="2891">
                  <c:v>3.1503253053304418E-2</c:v>
                </c:pt>
                <c:pt idx="2892">
                  <c:v>3.1499657612417256E-2</c:v>
                </c:pt>
                <c:pt idx="2893">
                  <c:v>3.1496062992125984E-2</c:v>
                </c:pt>
                <c:pt idx="2894">
                  <c:v>3.1492469192149701E-2</c:v>
                </c:pt>
                <c:pt idx="2895">
                  <c:v>3.1488876212207646E-2</c:v>
                </c:pt>
                <c:pt idx="2896">
                  <c:v>3.1485284052019162E-2</c:v>
                </c:pt>
                <c:pt idx="2897">
                  <c:v>3.1481692711303751E-2</c:v>
                </c:pt>
                <c:pt idx="2898">
                  <c:v>3.1478102189781025E-2</c:v>
                </c:pt>
                <c:pt idx="2899">
                  <c:v>3.1474512487170717E-2</c:v>
                </c:pt>
                <c:pt idx="2900">
                  <c:v>3.1470923603192702E-2</c:v>
                </c:pt>
                <c:pt idx="2901">
                  <c:v>3.1467335537566983E-2</c:v>
                </c:pt>
                <c:pt idx="2902">
                  <c:v>3.1463748290013679E-2</c:v>
                </c:pt>
                <c:pt idx="2903">
                  <c:v>3.146016186025305E-2</c:v>
                </c:pt>
                <c:pt idx="2904">
                  <c:v>3.145657624800547E-2</c:v>
                </c:pt>
                <c:pt idx="2905">
                  <c:v>3.1452991452991456E-2</c:v>
                </c:pt>
                <c:pt idx="2906">
                  <c:v>3.1449407474931634E-2</c:v>
                </c:pt>
                <c:pt idx="2907">
                  <c:v>3.1445824313546769E-2</c:v>
                </c:pt>
                <c:pt idx="2908">
                  <c:v>3.1442241968557758E-2</c:v>
                </c:pt>
                <c:pt idx="2909">
                  <c:v>3.1438660439685615E-2</c:v>
                </c:pt>
                <c:pt idx="2910">
                  <c:v>3.143507972665148E-2</c:v>
                </c:pt>
                <c:pt idx="2911">
                  <c:v>3.1431499829176632E-2</c:v>
                </c:pt>
                <c:pt idx="2912">
                  <c:v>3.1427920746982467E-2</c:v>
                </c:pt>
                <c:pt idx="2913">
                  <c:v>3.1424342479790507E-2</c:v>
                </c:pt>
                <c:pt idx="2914">
                  <c:v>3.1420765027322405E-2</c:v>
                </c:pt>
                <c:pt idx="2915">
                  <c:v>3.1417188389299945E-2</c:v>
                </c:pt>
                <c:pt idx="2916">
                  <c:v>3.1413612565445025E-2</c:v>
                </c:pt>
                <c:pt idx="2917">
                  <c:v>3.1410037555479685E-2</c:v>
                </c:pt>
                <c:pt idx="2918">
                  <c:v>3.1406463359126079E-2</c:v>
                </c:pt>
                <c:pt idx="2919">
                  <c:v>3.1402889976106498E-2</c:v>
                </c:pt>
                <c:pt idx="2920">
                  <c:v>3.1399317406143344E-2</c:v>
                </c:pt>
                <c:pt idx="2921">
                  <c:v>3.139574564895916E-2</c:v>
                </c:pt>
                <c:pt idx="2922">
                  <c:v>3.1392174704276618E-2</c:v>
                </c:pt>
                <c:pt idx="2923">
                  <c:v>3.1388604571818489E-2</c:v>
                </c:pt>
                <c:pt idx="2924">
                  <c:v>3.1385035251307709E-2</c:v>
                </c:pt>
                <c:pt idx="2925">
                  <c:v>3.1381466742467314E-2</c:v>
                </c:pt>
                <c:pt idx="2926">
                  <c:v>3.1377899045020467E-2</c:v>
                </c:pt>
                <c:pt idx="2927">
                  <c:v>3.1374332158690461E-2</c:v>
                </c:pt>
                <c:pt idx="2928">
                  <c:v>3.1370766083200725E-2</c:v>
                </c:pt>
                <c:pt idx="2929">
                  <c:v>3.1367200818274807E-2</c:v>
                </c:pt>
                <c:pt idx="2930">
                  <c:v>3.1363636363636364E-2</c:v>
                </c:pt>
                <c:pt idx="2931">
                  <c:v>3.1360072719009202E-2</c:v>
                </c:pt>
                <c:pt idx="2932">
                  <c:v>3.1356509884117249E-2</c:v>
                </c:pt>
                <c:pt idx="2933">
                  <c:v>3.1352947858684539E-2</c:v>
                </c:pt>
                <c:pt idx="2934">
                  <c:v>3.1349386642435258E-2</c:v>
                </c:pt>
                <c:pt idx="2935">
                  <c:v>3.1345826235093695E-2</c:v>
                </c:pt>
                <c:pt idx="2936">
                  <c:v>3.1342266636384286E-2</c:v>
                </c:pt>
                <c:pt idx="2937">
                  <c:v>3.1338707846031565E-2</c:v>
                </c:pt>
                <c:pt idx="2938">
                  <c:v>3.1335149863760216E-2</c:v>
                </c:pt>
                <c:pt idx="2939">
                  <c:v>3.1331592689295036E-2</c:v>
                </c:pt>
                <c:pt idx="2940">
                  <c:v>3.1328036322360954E-2</c:v>
                </c:pt>
                <c:pt idx="2941">
                  <c:v>3.1324480762683009E-2</c:v>
                </c:pt>
                <c:pt idx="2942">
                  <c:v>3.1320926009986386E-2</c:v>
                </c:pt>
                <c:pt idx="2943">
                  <c:v>3.1317372063996367E-2</c:v>
                </c:pt>
                <c:pt idx="2944">
                  <c:v>3.1313818924438394E-2</c:v>
                </c:pt>
                <c:pt idx="2945">
                  <c:v>3.1310266591038007E-2</c:v>
                </c:pt>
                <c:pt idx="2946">
                  <c:v>3.1306715063520868E-2</c:v>
                </c:pt>
                <c:pt idx="2947">
                  <c:v>3.1303164341612795E-2</c:v>
                </c:pt>
                <c:pt idx="2948">
                  <c:v>3.1299614425039694E-2</c:v>
                </c:pt>
                <c:pt idx="2949">
                  <c:v>3.1296065313527612E-2</c:v>
                </c:pt>
                <c:pt idx="2950">
                  <c:v>3.1292517006802724E-2</c:v>
                </c:pt>
                <c:pt idx="2951">
                  <c:v>3.1288969504591313E-2</c:v>
                </c:pt>
                <c:pt idx="2952">
                  <c:v>3.1285422806619813E-2</c:v>
                </c:pt>
                <c:pt idx="2953">
                  <c:v>3.1281876912614755E-2</c:v>
                </c:pt>
                <c:pt idx="2954">
                  <c:v>3.1278331822302809E-2</c:v>
                </c:pt>
                <c:pt idx="2955">
                  <c:v>3.1274787535410763E-2</c:v>
                </c:pt>
                <c:pt idx="2956">
                  <c:v>3.1271244051665537E-2</c:v>
                </c:pt>
                <c:pt idx="2957">
                  <c:v>3.1267701370794154E-2</c:v>
                </c:pt>
                <c:pt idx="2958">
                  <c:v>3.1264159492523785E-2</c:v>
                </c:pt>
                <c:pt idx="2959">
                  <c:v>3.1260618416581717E-2</c:v>
                </c:pt>
                <c:pt idx="2960">
                  <c:v>3.1257078142695356E-2</c:v>
                </c:pt>
                <c:pt idx="2961">
                  <c:v>3.1253538670592232E-2</c:v>
                </c:pt>
                <c:pt idx="2962">
                  <c:v>3.125E-2</c:v>
                </c:pt>
                <c:pt idx="2963">
                  <c:v>3.1246462130646441E-2</c:v>
                </c:pt>
                <c:pt idx="2964">
                  <c:v>3.1242925062259452E-2</c:v>
                </c:pt>
                <c:pt idx="2965">
                  <c:v>3.1239388794567061E-2</c:v>
                </c:pt>
                <c:pt idx="2966">
                  <c:v>3.1235853327297419E-2</c:v>
                </c:pt>
                <c:pt idx="2967">
                  <c:v>3.1232318660178792E-2</c:v>
                </c:pt>
                <c:pt idx="2968">
                  <c:v>3.1228784792939578E-2</c:v>
                </c:pt>
                <c:pt idx="2969">
                  <c:v>3.1225251725308292E-2</c:v>
                </c:pt>
                <c:pt idx="2970">
                  <c:v>3.1221719457013575E-2</c:v>
                </c:pt>
                <c:pt idx="2971">
                  <c:v>3.1218187987784186E-2</c:v>
                </c:pt>
                <c:pt idx="2972">
                  <c:v>3.1214657317349015E-2</c:v>
                </c:pt>
                <c:pt idx="2973">
                  <c:v>3.1211127445437067E-2</c:v>
                </c:pt>
                <c:pt idx="2974">
                  <c:v>3.1207598371777476E-2</c:v>
                </c:pt>
                <c:pt idx="2975">
                  <c:v>3.120407009609949E-2</c:v>
                </c:pt>
                <c:pt idx="2976">
                  <c:v>3.1200542618132491E-2</c:v>
                </c:pt>
                <c:pt idx="2977">
                  <c:v>3.1197015937605967E-2</c:v>
                </c:pt>
                <c:pt idx="2978">
                  <c:v>3.1193490054249547E-2</c:v>
                </c:pt>
                <c:pt idx="2979">
                  <c:v>3.1189964967792971E-2</c:v>
                </c:pt>
                <c:pt idx="2980">
                  <c:v>3.1186440677966103E-2</c:v>
                </c:pt>
                <c:pt idx="2981">
                  <c:v>3.1182917184498928E-2</c:v>
                </c:pt>
                <c:pt idx="2982">
                  <c:v>3.1179394487121554E-2</c:v>
                </c:pt>
                <c:pt idx="2983">
                  <c:v>3.1175872585564215E-2</c:v>
                </c:pt>
                <c:pt idx="2984">
                  <c:v>3.1172351479557263E-2</c:v>
                </c:pt>
                <c:pt idx="2985">
                  <c:v>3.1168831168831169E-2</c:v>
                </c:pt>
                <c:pt idx="2986">
                  <c:v>3.1165311653116531E-2</c:v>
                </c:pt>
                <c:pt idx="2987">
                  <c:v>3.1161792932144067E-2</c:v>
                </c:pt>
                <c:pt idx="2988">
                  <c:v>3.1158275005644616E-2</c:v>
                </c:pt>
                <c:pt idx="2989">
                  <c:v>3.1154757873349138E-2</c:v>
                </c:pt>
                <c:pt idx="2990">
                  <c:v>3.1151241534988713E-2</c:v>
                </c:pt>
                <c:pt idx="2991">
                  <c:v>3.1147725990294549E-2</c:v>
                </c:pt>
                <c:pt idx="2992">
                  <c:v>3.1144211238997969E-2</c:v>
                </c:pt>
                <c:pt idx="2993">
                  <c:v>3.114069728083042E-2</c:v>
                </c:pt>
                <c:pt idx="2994">
                  <c:v>3.1137184115523464E-2</c:v>
                </c:pt>
                <c:pt idx="2995">
                  <c:v>3.1133671742808799E-2</c:v>
                </c:pt>
                <c:pt idx="2996">
                  <c:v>3.1130160162418229E-2</c:v>
                </c:pt>
                <c:pt idx="2997">
                  <c:v>3.112664937408368E-2</c:v>
                </c:pt>
                <c:pt idx="2998">
                  <c:v>3.1123139377537211E-2</c:v>
                </c:pt>
                <c:pt idx="2999">
                  <c:v>3.1119630172510994E-2</c:v>
                </c:pt>
                <c:pt idx="3000">
                  <c:v>3.1116121758737316E-2</c:v>
                </c:pt>
                <c:pt idx="3001">
                  <c:v>3.1112614135948596E-2</c:v>
                </c:pt>
                <c:pt idx="3002">
                  <c:v>3.1109107303877368E-2</c:v>
                </c:pt>
                <c:pt idx="3003">
                  <c:v>3.1105601262256283E-2</c:v>
                </c:pt>
                <c:pt idx="3004">
                  <c:v>3.110209601081812E-2</c:v>
                </c:pt>
                <c:pt idx="3005">
                  <c:v>3.1098591549295774E-2</c:v>
                </c:pt>
                <c:pt idx="3006">
                  <c:v>3.1095087877422264E-2</c:v>
                </c:pt>
                <c:pt idx="3007">
                  <c:v>3.109158499493072E-2</c:v>
                </c:pt>
                <c:pt idx="3008">
                  <c:v>3.1088082901554404E-2</c:v>
                </c:pt>
                <c:pt idx="3009">
                  <c:v>3.1084581597026692E-2</c:v>
                </c:pt>
                <c:pt idx="3010">
                  <c:v>3.1081081081081083E-2</c:v>
                </c:pt>
                <c:pt idx="3011">
                  <c:v>3.1077581353451188E-2</c:v>
                </c:pt>
                <c:pt idx="3012">
                  <c:v>3.107408241387075E-2</c:v>
                </c:pt>
                <c:pt idx="3013">
                  <c:v>3.1070584262073625E-2</c:v>
                </c:pt>
                <c:pt idx="3014">
                  <c:v>3.1067086897793788E-2</c:v>
                </c:pt>
                <c:pt idx="3015">
                  <c:v>3.1063590320765336E-2</c:v>
                </c:pt>
                <c:pt idx="3016">
                  <c:v>3.1060094530722483E-2</c:v>
                </c:pt>
                <c:pt idx="3017">
                  <c:v>3.1056599527399573E-2</c:v>
                </c:pt>
                <c:pt idx="3018">
                  <c:v>3.1053105310531053E-2</c:v>
                </c:pt>
                <c:pt idx="3019">
                  <c:v>3.1049611879851502E-2</c:v>
                </c:pt>
                <c:pt idx="3020">
                  <c:v>3.1046119235095614E-2</c:v>
                </c:pt>
                <c:pt idx="3021">
                  <c:v>3.1042627375998201E-2</c:v>
                </c:pt>
                <c:pt idx="3022">
                  <c:v>3.1039136302294199E-2</c:v>
                </c:pt>
                <c:pt idx="3023">
                  <c:v>3.1035646013718655E-2</c:v>
                </c:pt>
                <c:pt idx="3024">
                  <c:v>3.1032156510006747E-2</c:v>
                </c:pt>
                <c:pt idx="3025">
                  <c:v>3.102866779089376E-2</c:v>
                </c:pt>
                <c:pt idx="3026">
                  <c:v>3.1025179856115109E-2</c:v>
                </c:pt>
                <c:pt idx="3027">
                  <c:v>3.1021692705406317E-2</c:v>
                </c:pt>
                <c:pt idx="3028">
                  <c:v>3.1018206338503034E-2</c:v>
                </c:pt>
                <c:pt idx="3029">
                  <c:v>3.1014720755141029E-2</c:v>
                </c:pt>
                <c:pt idx="3030">
                  <c:v>3.1011235955056178E-2</c:v>
                </c:pt>
                <c:pt idx="3031">
                  <c:v>3.1007751937984496E-2</c:v>
                </c:pt>
                <c:pt idx="3032">
                  <c:v>3.1004268703662099E-2</c:v>
                </c:pt>
                <c:pt idx="3033">
                  <c:v>3.1000786251825226E-2</c:v>
                </c:pt>
                <c:pt idx="3034">
                  <c:v>3.0997304582210242E-2</c:v>
                </c:pt>
                <c:pt idx="3035">
                  <c:v>3.0993823694553623E-2</c:v>
                </c:pt>
                <c:pt idx="3036">
                  <c:v>3.099034358859196E-2</c:v>
                </c:pt>
                <c:pt idx="3037">
                  <c:v>3.0986864264061973E-2</c:v>
                </c:pt>
                <c:pt idx="3038">
                  <c:v>3.0983385720700495E-2</c:v>
                </c:pt>
                <c:pt idx="3039">
                  <c:v>3.0979907958244471E-2</c:v>
                </c:pt>
                <c:pt idx="3040">
                  <c:v>3.0976430976430977E-2</c:v>
                </c:pt>
                <c:pt idx="3041">
                  <c:v>3.0972954774997195E-2</c:v>
                </c:pt>
                <c:pt idx="3042">
                  <c:v>3.096947935368043E-2</c:v>
                </c:pt>
                <c:pt idx="3043">
                  <c:v>3.0966004712218109E-2</c:v>
                </c:pt>
                <c:pt idx="3044">
                  <c:v>3.0962530850347766E-2</c:v>
                </c:pt>
                <c:pt idx="3045">
                  <c:v>3.0959057767807066E-2</c:v>
                </c:pt>
                <c:pt idx="3046">
                  <c:v>3.095558546433378E-2</c:v>
                </c:pt>
                <c:pt idx="3047">
                  <c:v>3.0952113939665807E-2</c:v>
                </c:pt>
                <c:pt idx="3048">
                  <c:v>3.0948643193541153E-2</c:v>
                </c:pt>
                <c:pt idx="3049">
                  <c:v>3.0945173225697949E-2</c:v>
                </c:pt>
                <c:pt idx="3050">
                  <c:v>3.0941704035874439E-2</c:v>
                </c:pt>
                <c:pt idx="3051">
                  <c:v>3.0938235623808989E-2</c:v>
                </c:pt>
                <c:pt idx="3052">
                  <c:v>3.0934767989240081E-2</c:v>
                </c:pt>
                <c:pt idx="3053">
                  <c:v>3.093130113190631E-2</c:v>
                </c:pt>
                <c:pt idx="3054">
                  <c:v>3.0927835051546393E-2</c:v>
                </c:pt>
                <c:pt idx="3055">
                  <c:v>3.0924369747899159E-2</c:v>
                </c:pt>
                <c:pt idx="3056">
                  <c:v>3.0920905220703562E-2</c:v>
                </c:pt>
                <c:pt idx="3057">
                  <c:v>3.0917441469698666E-2</c:v>
                </c:pt>
                <c:pt idx="3058">
                  <c:v>3.0913978494623656E-2</c:v>
                </c:pt>
                <c:pt idx="3059">
                  <c:v>3.0910516295217828E-2</c:v>
                </c:pt>
                <c:pt idx="3060">
                  <c:v>3.0907054871220606E-2</c:v>
                </c:pt>
                <c:pt idx="3061">
                  <c:v>3.0903594222371517E-2</c:v>
                </c:pt>
                <c:pt idx="3062">
                  <c:v>3.090013434841021E-2</c:v>
                </c:pt>
                <c:pt idx="3063">
                  <c:v>3.0896675249076459E-2</c:v>
                </c:pt>
                <c:pt idx="3064">
                  <c:v>3.089321692411014E-2</c:v>
                </c:pt>
                <c:pt idx="3065">
                  <c:v>3.0889759373251259E-2</c:v>
                </c:pt>
                <c:pt idx="3066">
                  <c:v>3.088630259623993E-2</c:v>
                </c:pt>
                <c:pt idx="3067">
                  <c:v>3.0882846592816381E-2</c:v>
                </c:pt>
                <c:pt idx="3068">
                  <c:v>3.0879391362720967E-2</c:v>
                </c:pt>
                <c:pt idx="3069">
                  <c:v>3.0875936905694148E-2</c:v>
                </c:pt>
                <c:pt idx="3070">
                  <c:v>3.087248322147651E-2</c:v>
                </c:pt>
                <c:pt idx="3071">
                  <c:v>3.0869030309808747E-2</c:v>
                </c:pt>
                <c:pt idx="3072">
                  <c:v>3.086557817043167E-2</c:v>
                </c:pt>
                <c:pt idx="3073">
                  <c:v>3.0862126803086212E-2</c:v>
                </c:pt>
                <c:pt idx="3074">
                  <c:v>3.0858676207513418E-2</c:v>
                </c:pt>
                <c:pt idx="3075">
                  <c:v>3.0855226383454445E-2</c:v>
                </c:pt>
                <c:pt idx="3076">
                  <c:v>3.085177733065057E-2</c:v>
                </c:pt>
                <c:pt idx="3077">
                  <c:v>3.0848329048843187E-2</c:v>
                </c:pt>
                <c:pt idx="3078">
                  <c:v>3.0844881537773806E-2</c:v>
                </c:pt>
                <c:pt idx="3079">
                  <c:v>3.0841434797184042E-2</c:v>
                </c:pt>
                <c:pt idx="3080">
                  <c:v>3.0837988826815644E-2</c:v>
                </c:pt>
                <c:pt idx="3081">
                  <c:v>3.0834543626410457E-2</c:v>
                </c:pt>
                <c:pt idx="3082">
                  <c:v>3.0831099195710455E-2</c:v>
                </c:pt>
                <c:pt idx="3083">
                  <c:v>3.0827655534457724E-2</c:v>
                </c:pt>
                <c:pt idx="3084">
                  <c:v>3.0824212642394461E-2</c:v>
                </c:pt>
                <c:pt idx="3085">
                  <c:v>3.0820770519262981E-2</c:v>
                </c:pt>
                <c:pt idx="3086">
                  <c:v>3.0817329164805715E-2</c:v>
                </c:pt>
                <c:pt idx="3087">
                  <c:v>3.081388857876521E-2</c:v>
                </c:pt>
                <c:pt idx="3088">
                  <c:v>3.0810448760884127E-2</c:v>
                </c:pt>
                <c:pt idx="3089">
                  <c:v>3.0807009710905234E-2</c:v>
                </c:pt>
                <c:pt idx="3090">
                  <c:v>3.080357142857143E-2</c:v>
                </c:pt>
                <c:pt idx="3091">
                  <c:v>3.080013391362571E-2</c:v>
                </c:pt>
                <c:pt idx="3092">
                  <c:v>3.0796697165811203E-2</c:v>
                </c:pt>
                <c:pt idx="3093">
                  <c:v>3.0793261184871138E-2</c:v>
                </c:pt>
                <c:pt idx="3094">
                  <c:v>3.0789825970548863E-2</c:v>
                </c:pt>
                <c:pt idx="3095">
                  <c:v>3.0786391522587841E-2</c:v>
                </c:pt>
                <c:pt idx="3096">
                  <c:v>3.0782957840731654E-2</c:v>
                </c:pt>
                <c:pt idx="3097">
                  <c:v>3.0779524924723987E-2</c:v>
                </c:pt>
                <c:pt idx="3098">
                  <c:v>3.0776092774308653E-2</c:v>
                </c:pt>
                <c:pt idx="3099">
                  <c:v>3.0772661389229568E-2</c:v>
                </c:pt>
                <c:pt idx="3100">
                  <c:v>3.0769230769230771E-2</c:v>
                </c:pt>
                <c:pt idx="3101">
                  <c:v>3.0765800914056403E-2</c:v>
                </c:pt>
                <c:pt idx="3102">
                  <c:v>3.0762371823450735E-2</c:v>
                </c:pt>
                <c:pt idx="3103">
                  <c:v>3.0758943497158141E-2</c:v>
                </c:pt>
                <c:pt idx="3104">
                  <c:v>3.0755515934923112E-2</c:v>
                </c:pt>
                <c:pt idx="3105">
                  <c:v>3.0752089136490249E-2</c:v>
                </c:pt>
                <c:pt idx="3106">
                  <c:v>3.074866310160428E-2</c:v>
                </c:pt>
                <c:pt idx="3107">
                  <c:v>3.0745237830010024E-2</c:v>
                </c:pt>
                <c:pt idx="3108">
                  <c:v>3.0741813321452441E-2</c:v>
                </c:pt>
                <c:pt idx="3109">
                  <c:v>3.0738389575676577E-2</c:v>
                </c:pt>
                <c:pt idx="3110">
                  <c:v>3.0734966592427616E-2</c:v>
                </c:pt>
                <c:pt idx="3111">
                  <c:v>3.0731544371450842E-2</c:v>
                </c:pt>
                <c:pt idx="3112">
                  <c:v>3.0728122912491648E-2</c:v>
                </c:pt>
                <c:pt idx="3113">
                  <c:v>3.0724702215295559E-2</c:v>
                </c:pt>
                <c:pt idx="3114">
                  <c:v>3.0721282279608193E-2</c:v>
                </c:pt>
                <c:pt idx="3115">
                  <c:v>3.0717863105175294E-2</c:v>
                </c:pt>
                <c:pt idx="3116">
                  <c:v>3.0714444691742712E-2</c:v>
                </c:pt>
                <c:pt idx="3117">
                  <c:v>3.0711027039056416E-2</c:v>
                </c:pt>
                <c:pt idx="3118">
                  <c:v>3.0707610146862484E-2</c:v>
                </c:pt>
                <c:pt idx="3119">
                  <c:v>3.0704194014907107E-2</c:v>
                </c:pt>
                <c:pt idx="3120">
                  <c:v>3.0700778642936598E-2</c:v>
                </c:pt>
                <c:pt idx="3121">
                  <c:v>3.0697364030697363E-2</c:v>
                </c:pt>
                <c:pt idx="3122">
                  <c:v>3.0693950177935941E-2</c:v>
                </c:pt>
                <c:pt idx="3123">
                  <c:v>3.0690537084398978E-2</c:v>
                </c:pt>
                <c:pt idx="3124">
                  <c:v>3.0687124749833223E-2</c:v>
                </c:pt>
                <c:pt idx="3125">
                  <c:v>3.0683713173985546E-2</c:v>
                </c:pt>
                <c:pt idx="3126">
                  <c:v>3.0680302356602934E-2</c:v>
                </c:pt>
                <c:pt idx="3127">
                  <c:v>3.0676892297432479E-2</c:v>
                </c:pt>
                <c:pt idx="3128">
                  <c:v>3.0673482996221382E-2</c:v>
                </c:pt>
                <c:pt idx="3129">
                  <c:v>3.067007445271697E-2</c:v>
                </c:pt>
                <c:pt idx="3130">
                  <c:v>3.0666666666666665E-2</c:v>
                </c:pt>
                <c:pt idx="3131">
                  <c:v>3.0663259637818019E-2</c:v>
                </c:pt>
                <c:pt idx="3132">
                  <c:v>3.0659853365918685E-2</c:v>
                </c:pt>
                <c:pt idx="3133">
                  <c:v>3.0656447850716428E-2</c:v>
                </c:pt>
                <c:pt idx="3134">
                  <c:v>3.0653043091959129E-2</c:v>
                </c:pt>
                <c:pt idx="3135">
                  <c:v>3.0649639089394779E-2</c:v>
                </c:pt>
                <c:pt idx="3136">
                  <c:v>3.0646235842771485E-2</c:v>
                </c:pt>
                <c:pt idx="3137">
                  <c:v>3.064283335183746E-2</c:v>
                </c:pt>
                <c:pt idx="3138">
                  <c:v>3.0639431616341029E-2</c:v>
                </c:pt>
                <c:pt idx="3139">
                  <c:v>3.0636030636030636E-2</c:v>
                </c:pt>
                <c:pt idx="3140">
                  <c:v>3.0632630410654827E-2</c:v>
                </c:pt>
                <c:pt idx="3141">
                  <c:v>3.0629230939962268E-2</c:v>
                </c:pt>
                <c:pt idx="3142">
                  <c:v>3.0625832223701729E-2</c:v>
                </c:pt>
                <c:pt idx="3143">
                  <c:v>3.0622434261622103E-2</c:v>
                </c:pt>
                <c:pt idx="3144">
                  <c:v>3.0619037053472378E-2</c:v>
                </c:pt>
                <c:pt idx="3145">
                  <c:v>3.0615640599001664E-2</c:v>
                </c:pt>
                <c:pt idx="3146">
                  <c:v>3.0612244897959183E-2</c:v>
                </c:pt>
                <c:pt idx="3147">
                  <c:v>3.0608849950094268E-2</c:v>
                </c:pt>
                <c:pt idx="3148">
                  <c:v>3.0605455755156354E-2</c:v>
                </c:pt>
                <c:pt idx="3149">
                  <c:v>3.0602062312895001E-2</c:v>
                </c:pt>
                <c:pt idx="3150">
                  <c:v>3.0598669623059866E-2</c:v>
                </c:pt>
                <c:pt idx="3151">
                  <c:v>3.0595277685400733E-2</c:v>
                </c:pt>
                <c:pt idx="3152">
                  <c:v>3.059188649966748E-2</c:v>
                </c:pt>
                <c:pt idx="3153">
                  <c:v>3.0588496065610107E-2</c:v>
                </c:pt>
                <c:pt idx="3154">
                  <c:v>3.0585106382978722E-2</c:v>
                </c:pt>
                <c:pt idx="3155">
                  <c:v>3.0581717451523546E-2</c:v>
                </c:pt>
                <c:pt idx="3156">
                  <c:v>3.0578329270994905E-2</c:v>
                </c:pt>
                <c:pt idx="3157">
                  <c:v>3.0574941841143236E-2</c:v>
                </c:pt>
                <c:pt idx="3158">
                  <c:v>3.0571555161719097E-2</c:v>
                </c:pt>
                <c:pt idx="3159">
                  <c:v>3.0568169232473141E-2</c:v>
                </c:pt>
                <c:pt idx="3160">
                  <c:v>3.0564784053156147E-2</c:v>
                </c:pt>
                <c:pt idx="3161">
                  <c:v>3.0561399623518989E-2</c:v>
                </c:pt>
                <c:pt idx="3162">
                  <c:v>3.0558015943312665E-2</c:v>
                </c:pt>
                <c:pt idx="3163">
                  <c:v>3.0554633012288276E-2</c:v>
                </c:pt>
                <c:pt idx="3164">
                  <c:v>3.0551250830197035E-2</c:v>
                </c:pt>
                <c:pt idx="3165">
                  <c:v>3.0547869396790259E-2</c:v>
                </c:pt>
                <c:pt idx="3166">
                  <c:v>3.054448871181939E-2</c:v>
                </c:pt>
                <c:pt idx="3167">
                  <c:v>3.0541108775035963E-2</c:v>
                </c:pt>
                <c:pt idx="3168">
                  <c:v>3.0537729586191636E-2</c:v>
                </c:pt>
                <c:pt idx="3169">
                  <c:v>3.0534351145038167E-2</c:v>
                </c:pt>
                <c:pt idx="3170">
                  <c:v>3.0530973451327433E-2</c:v>
                </c:pt>
                <c:pt idx="3171">
                  <c:v>3.0527596504811415E-2</c:v>
                </c:pt>
                <c:pt idx="3172">
                  <c:v>3.0524220305242204E-2</c:v>
                </c:pt>
                <c:pt idx="3173">
                  <c:v>3.0520844852372001E-2</c:v>
                </c:pt>
                <c:pt idx="3174">
                  <c:v>3.0517470145953119E-2</c:v>
                </c:pt>
                <c:pt idx="3175">
                  <c:v>3.0514096185737978E-2</c:v>
                </c:pt>
                <c:pt idx="3176">
                  <c:v>3.0510722971479106E-2</c:v>
                </c:pt>
                <c:pt idx="3177">
                  <c:v>3.0507350502929149E-2</c:v>
                </c:pt>
                <c:pt idx="3178">
                  <c:v>3.0503978779840849E-2</c:v>
                </c:pt>
                <c:pt idx="3179">
                  <c:v>3.0500607801967068E-2</c:v>
                </c:pt>
                <c:pt idx="3180">
                  <c:v>3.0497237569060774E-2</c:v>
                </c:pt>
                <c:pt idx="3181">
                  <c:v>3.0493868080875043E-2</c:v>
                </c:pt>
                <c:pt idx="3182">
                  <c:v>3.0490499337163059E-2</c:v>
                </c:pt>
                <c:pt idx="3183">
                  <c:v>3.0487131337678119E-2</c:v>
                </c:pt>
                <c:pt idx="3184">
                  <c:v>3.0483764082173626E-2</c:v>
                </c:pt>
                <c:pt idx="3185">
                  <c:v>3.0480397570403092E-2</c:v>
                </c:pt>
                <c:pt idx="3186">
                  <c:v>3.0477031802120143E-2</c:v>
                </c:pt>
                <c:pt idx="3187">
                  <c:v>3.0473666777078502E-2</c:v>
                </c:pt>
                <c:pt idx="3188">
                  <c:v>3.0470302495032017E-2</c:v>
                </c:pt>
                <c:pt idx="3189">
                  <c:v>3.0466938955734629E-2</c:v>
                </c:pt>
                <c:pt idx="3190">
                  <c:v>3.0463576158940398E-2</c:v>
                </c:pt>
                <c:pt idx="3191">
                  <c:v>3.0460214104403489E-2</c:v>
                </c:pt>
                <c:pt idx="3192">
                  <c:v>3.0456852791878174E-2</c:v>
                </c:pt>
                <c:pt idx="3193">
                  <c:v>3.0453492221118834E-2</c:v>
                </c:pt>
                <c:pt idx="3194">
                  <c:v>3.0450132391879964E-2</c:v>
                </c:pt>
                <c:pt idx="3195">
                  <c:v>3.0446773303916159E-2</c:v>
                </c:pt>
                <c:pt idx="3196">
                  <c:v>3.0443414956982131E-2</c:v>
                </c:pt>
                <c:pt idx="3197">
                  <c:v>3.0440057350832689E-2</c:v>
                </c:pt>
                <c:pt idx="3198">
                  <c:v>3.0436700485222762E-2</c:v>
                </c:pt>
                <c:pt idx="3199">
                  <c:v>3.0433344359907376E-2</c:v>
                </c:pt>
                <c:pt idx="3200">
                  <c:v>3.0429988974641674E-2</c:v>
                </c:pt>
                <c:pt idx="3201">
                  <c:v>3.0426634329180906E-2</c:v>
                </c:pt>
                <c:pt idx="3202">
                  <c:v>3.0423280423280422E-2</c:v>
                </c:pt>
                <c:pt idx="3203">
                  <c:v>3.0419927256695692E-2</c:v>
                </c:pt>
                <c:pt idx="3204">
                  <c:v>3.041657482918228E-2</c:v>
                </c:pt>
                <c:pt idx="3205">
                  <c:v>3.0413223140495868E-2</c:v>
                </c:pt>
                <c:pt idx="3206">
                  <c:v>3.0409872190392245E-2</c:v>
                </c:pt>
                <c:pt idx="3207">
                  <c:v>3.04065219786273E-2</c:v>
                </c:pt>
                <c:pt idx="3208">
                  <c:v>3.0403172504957041E-2</c:v>
                </c:pt>
                <c:pt idx="3209">
                  <c:v>3.0399823769137569E-2</c:v>
                </c:pt>
                <c:pt idx="3210">
                  <c:v>3.0396475770925111E-2</c:v>
                </c:pt>
                <c:pt idx="3211">
                  <c:v>3.0393128510075983E-2</c:v>
                </c:pt>
                <c:pt idx="3212">
                  <c:v>3.038978198634662E-2</c:v>
                </c:pt>
                <c:pt idx="3213">
                  <c:v>3.038643619949356E-2</c:v>
                </c:pt>
                <c:pt idx="3214">
                  <c:v>3.0383091149273449E-2</c:v>
                </c:pt>
                <c:pt idx="3215">
                  <c:v>3.0379746835443037E-2</c:v>
                </c:pt>
                <c:pt idx="3216">
                  <c:v>3.0376403257759189E-2</c:v>
                </c:pt>
                <c:pt idx="3217">
                  <c:v>3.037306041597887E-2</c:v>
                </c:pt>
                <c:pt idx="3218">
                  <c:v>3.0369718309859156E-2</c:v>
                </c:pt>
                <c:pt idx="3219">
                  <c:v>3.0366376939157225E-2</c:v>
                </c:pt>
                <c:pt idx="3220">
                  <c:v>3.0363036303630363E-2</c:v>
                </c:pt>
                <c:pt idx="3221">
                  <c:v>3.0359696403035971E-2</c:v>
                </c:pt>
                <c:pt idx="3222">
                  <c:v>3.0356357237131544E-2</c:v>
                </c:pt>
                <c:pt idx="3223">
                  <c:v>3.0353018805674696E-2</c:v>
                </c:pt>
                <c:pt idx="3224">
                  <c:v>3.0349681108423135E-2</c:v>
                </c:pt>
                <c:pt idx="3225">
                  <c:v>3.034634414513469E-2</c:v>
                </c:pt>
                <c:pt idx="3226">
                  <c:v>3.0343007915567283E-2</c:v>
                </c:pt>
                <c:pt idx="3227">
                  <c:v>3.033967241947895E-2</c:v>
                </c:pt>
                <c:pt idx="3228">
                  <c:v>3.033633765662783E-2</c:v>
                </c:pt>
                <c:pt idx="3229">
                  <c:v>3.0333003626772173E-2</c:v>
                </c:pt>
                <c:pt idx="3230">
                  <c:v>3.0329670329670329E-2</c:v>
                </c:pt>
                <c:pt idx="3231">
                  <c:v>3.0326337765080761E-2</c:v>
                </c:pt>
                <c:pt idx="3232">
                  <c:v>3.0323005932762031E-2</c:v>
                </c:pt>
                <c:pt idx="3233">
                  <c:v>3.0319674832472811E-2</c:v>
                </c:pt>
                <c:pt idx="3234">
                  <c:v>3.031634446397188E-2</c:v>
                </c:pt>
                <c:pt idx="3235">
                  <c:v>3.0313014827018123E-2</c:v>
                </c:pt>
                <c:pt idx="3236">
                  <c:v>3.0309685921370524E-2</c:v>
                </c:pt>
                <c:pt idx="3237">
                  <c:v>3.0306357746788186E-2</c:v>
                </c:pt>
                <c:pt idx="3238">
                  <c:v>3.0303030303030304E-2</c:v>
                </c:pt>
                <c:pt idx="3239">
                  <c:v>3.0299703589856185E-2</c:v>
                </c:pt>
                <c:pt idx="3240">
                  <c:v>3.0296377607025245E-2</c:v>
                </c:pt>
                <c:pt idx="3241">
                  <c:v>3.0293052354297002E-2</c:v>
                </c:pt>
                <c:pt idx="3242">
                  <c:v>3.0289727831431079E-2</c:v>
                </c:pt>
                <c:pt idx="3243">
                  <c:v>3.0286404038187206E-2</c:v>
                </c:pt>
                <c:pt idx="3244">
                  <c:v>3.0283080974325215E-2</c:v>
                </c:pt>
                <c:pt idx="3245">
                  <c:v>3.0279758639605046E-2</c:v>
                </c:pt>
                <c:pt idx="3246">
                  <c:v>3.0276437033786747E-2</c:v>
                </c:pt>
                <c:pt idx="3247">
                  <c:v>3.0273116156630472E-2</c:v>
                </c:pt>
                <c:pt idx="3248">
                  <c:v>3.026979600789647E-2</c:v>
                </c:pt>
                <c:pt idx="3249">
                  <c:v>3.0266476587345104E-2</c:v>
                </c:pt>
                <c:pt idx="3250">
                  <c:v>3.0263157894736843E-2</c:v>
                </c:pt>
                <c:pt idx="3251">
                  <c:v>3.0259839929832257E-2</c:v>
                </c:pt>
                <c:pt idx="3252">
                  <c:v>3.025652269239202E-2</c:v>
                </c:pt>
                <c:pt idx="3253">
                  <c:v>3.0253206182176917E-2</c:v>
                </c:pt>
                <c:pt idx="3254">
                  <c:v>3.0249890398947831E-2</c:v>
                </c:pt>
                <c:pt idx="3255">
                  <c:v>3.0246575342465755E-2</c:v>
                </c:pt>
                <c:pt idx="3256">
                  <c:v>3.0243261012491782E-2</c:v>
                </c:pt>
                <c:pt idx="3257">
                  <c:v>3.0239947408787115E-2</c:v>
                </c:pt>
                <c:pt idx="3258">
                  <c:v>3.0236634531113058E-2</c:v>
                </c:pt>
                <c:pt idx="3259">
                  <c:v>3.0233322379231022E-2</c:v>
                </c:pt>
                <c:pt idx="3260">
                  <c:v>3.0230010952902519E-2</c:v>
                </c:pt>
                <c:pt idx="3261">
                  <c:v>3.0226700251889168E-2</c:v>
                </c:pt>
                <c:pt idx="3262">
                  <c:v>3.0223390275952694E-2</c:v>
                </c:pt>
                <c:pt idx="3263">
                  <c:v>3.0220081024854923E-2</c:v>
                </c:pt>
                <c:pt idx="3264">
                  <c:v>3.0216772498357785E-2</c:v>
                </c:pt>
                <c:pt idx="3265">
                  <c:v>3.0213464696223317E-2</c:v>
                </c:pt>
                <c:pt idx="3266">
                  <c:v>3.0210157618213659E-2</c:v>
                </c:pt>
                <c:pt idx="3267">
                  <c:v>3.0206851264091058E-2</c:v>
                </c:pt>
                <c:pt idx="3268">
                  <c:v>3.0203545633617858E-2</c:v>
                </c:pt>
                <c:pt idx="3269">
                  <c:v>3.0200240726556516E-2</c:v>
                </c:pt>
                <c:pt idx="3270">
                  <c:v>3.0196936542669583E-2</c:v>
                </c:pt>
                <c:pt idx="3271">
                  <c:v>3.0193633081719726E-2</c:v>
                </c:pt>
                <c:pt idx="3272">
                  <c:v>3.0190330343469702E-2</c:v>
                </c:pt>
                <c:pt idx="3273">
                  <c:v>3.0187028327682379E-2</c:v>
                </c:pt>
                <c:pt idx="3274">
                  <c:v>3.0183727034120734E-2</c:v>
                </c:pt>
                <c:pt idx="3275">
                  <c:v>3.018042646254784E-2</c:v>
                </c:pt>
                <c:pt idx="3276">
                  <c:v>3.0177126612726875E-2</c:v>
                </c:pt>
                <c:pt idx="3277">
                  <c:v>3.0173827484421122E-2</c:v>
                </c:pt>
                <c:pt idx="3278">
                  <c:v>3.0170529077393964E-2</c:v>
                </c:pt>
                <c:pt idx="3279">
                  <c:v>3.0167231391408898E-2</c:v>
                </c:pt>
                <c:pt idx="3280">
                  <c:v>3.016393442622951E-2</c:v>
                </c:pt>
                <c:pt idx="3281">
                  <c:v>3.0160638181619494E-2</c:v>
                </c:pt>
                <c:pt idx="3282">
                  <c:v>3.0157342657342656E-2</c:v>
                </c:pt>
                <c:pt idx="3283">
                  <c:v>3.0154047853162898E-2</c:v>
                </c:pt>
                <c:pt idx="3284">
                  <c:v>3.015075376884422E-2</c:v>
                </c:pt>
                <c:pt idx="3285">
                  <c:v>3.0147460404150738E-2</c:v>
                </c:pt>
                <c:pt idx="3286">
                  <c:v>3.0144167758846659E-2</c:v>
                </c:pt>
                <c:pt idx="3287">
                  <c:v>3.0140875832696298E-2</c:v>
                </c:pt>
                <c:pt idx="3288">
                  <c:v>3.0137584625464075E-2</c:v>
                </c:pt>
                <c:pt idx="3289">
                  <c:v>3.013429413691451E-2</c:v>
                </c:pt>
                <c:pt idx="3290">
                  <c:v>3.0131004366812226E-2</c:v>
                </c:pt>
                <c:pt idx="3291">
                  <c:v>3.0127715314921952E-2</c:v>
                </c:pt>
                <c:pt idx="3292">
                  <c:v>3.0124426981008513E-2</c:v>
                </c:pt>
                <c:pt idx="3293">
                  <c:v>3.0121139364836843E-2</c:v>
                </c:pt>
                <c:pt idx="3294">
                  <c:v>3.0117852466171977E-2</c:v>
                </c:pt>
                <c:pt idx="3295">
                  <c:v>3.011456628477905E-2</c:v>
                </c:pt>
                <c:pt idx="3296">
                  <c:v>3.0111280820423303E-2</c:v>
                </c:pt>
                <c:pt idx="3297">
                  <c:v>3.0107996072870076E-2</c:v>
                </c:pt>
                <c:pt idx="3298">
                  <c:v>3.0104712041884817E-2</c:v>
                </c:pt>
                <c:pt idx="3299">
                  <c:v>3.0101428727233068E-2</c:v>
                </c:pt>
                <c:pt idx="3300">
                  <c:v>3.0098146128680479E-2</c:v>
                </c:pt>
                <c:pt idx="3301">
                  <c:v>3.0094864245992805E-2</c:v>
                </c:pt>
                <c:pt idx="3302">
                  <c:v>3.0091583078935891E-2</c:v>
                </c:pt>
                <c:pt idx="3303">
                  <c:v>3.0088302627275701E-2</c:v>
                </c:pt>
                <c:pt idx="3304">
                  <c:v>3.0085022890778287E-2</c:v>
                </c:pt>
                <c:pt idx="3305">
                  <c:v>3.0081743869209809E-2</c:v>
                </c:pt>
                <c:pt idx="3306">
                  <c:v>3.007846556233653E-2</c:v>
                </c:pt>
                <c:pt idx="3307">
                  <c:v>3.007518796992481E-2</c:v>
                </c:pt>
                <c:pt idx="3308">
                  <c:v>3.0071911091741121E-2</c:v>
                </c:pt>
                <c:pt idx="3309">
                  <c:v>3.0068634927552022E-2</c:v>
                </c:pt>
                <c:pt idx="3310">
                  <c:v>3.0065359477124184E-2</c:v>
                </c:pt>
                <c:pt idx="3311">
                  <c:v>3.0062084740224378E-2</c:v>
                </c:pt>
                <c:pt idx="3312">
                  <c:v>3.0058810716619474E-2</c:v>
                </c:pt>
                <c:pt idx="3313">
                  <c:v>3.0055537406076447E-2</c:v>
                </c:pt>
                <c:pt idx="3314">
                  <c:v>3.0052264808362369E-2</c:v>
                </c:pt>
                <c:pt idx="3315">
                  <c:v>3.0048992923244422E-2</c:v>
                </c:pt>
                <c:pt idx="3316">
                  <c:v>3.0045721750489876E-2</c:v>
                </c:pt>
                <c:pt idx="3317">
                  <c:v>3.0042451289866115E-2</c:v>
                </c:pt>
                <c:pt idx="3318">
                  <c:v>3.0039181541140617E-2</c:v>
                </c:pt>
                <c:pt idx="3319">
                  <c:v>3.0035912504080966E-2</c:v>
                </c:pt>
                <c:pt idx="3320">
                  <c:v>3.0032644178454842E-2</c:v>
                </c:pt>
                <c:pt idx="3321">
                  <c:v>3.0029376564030031E-2</c:v>
                </c:pt>
                <c:pt idx="3322">
                  <c:v>3.0026109660574413E-2</c:v>
                </c:pt>
                <c:pt idx="3323">
                  <c:v>3.0022843467855977E-2</c:v>
                </c:pt>
                <c:pt idx="3324">
                  <c:v>3.0019577985642809E-2</c:v>
                </c:pt>
                <c:pt idx="3325">
                  <c:v>3.00163132137031E-2</c:v>
                </c:pt>
                <c:pt idx="3326">
                  <c:v>3.0013049151805131E-2</c:v>
                </c:pt>
                <c:pt idx="3327">
                  <c:v>3.00097857997173E-2</c:v>
                </c:pt>
                <c:pt idx="3328">
                  <c:v>3.0006523157208087E-2</c:v>
                </c:pt>
                <c:pt idx="3329">
                  <c:v>3.0003261224046091E-2</c:v>
                </c:pt>
                <c:pt idx="3330">
                  <c:v>0.03</c:v>
                </c:pt>
                <c:pt idx="3331">
                  <c:v>2.9996739484838605E-2</c:v>
                </c:pt>
                <c:pt idx="3332">
                  <c:v>2.9993479678330798E-2</c:v>
                </c:pt>
                <c:pt idx="3333">
                  <c:v>2.9990220580245572E-2</c:v>
                </c:pt>
                <c:pt idx="3334">
                  <c:v>2.9986962190352021E-2</c:v>
                </c:pt>
                <c:pt idx="3335">
                  <c:v>2.9983704508419338E-2</c:v>
                </c:pt>
                <c:pt idx="3336">
                  <c:v>2.9980447534216813E-2</c:v>
                </c:pt>
                <c:pt idx="3337">
                  <c:v>2.9977191267513848E-2</c:v>
                </c:pt>
                <c:pt idx="3338">
                  <c:v>2.9973935708079932E-2</c:v>
                </c:pt>
                <c:pt idx="3339">
                  <c:v>2.9970680855684655E-2</c:v>
                </c:pt>
                <c:pt idx="3340">
                  <c:v>2.9967426710097719E-2</c:v>
                </c:pt>
                <c:pt idx="3341">
                  <c:v>2.9964173271088915E-2</c:v>
                </c:pt>
                <c:pt idx="3342">
                  <c:v>2.9960920538428137E-2</c:v>
                </c:pt>
                <c:pt idx="3343">
                  <c:v>2.9957668511885378E-2</c:v>
                </c:pt>
                <c:pt idx="3344">
                  <c:v>2.9954417191230737E-2</c:v>
                </c:pt>
                <c:pt idx="3345">
                  <c:v>2.9951166576234402E-2</c:v>
                </c:pt>
                <c:pt idx="3346">
                  <c:v>2.9947916666666668E-2</c:v>
                </c:pt>
                <c:pt idx="3347">
                  <c:v>2.9944667462297927E-2</c:v>
                </c:pt>
                <c:pt idx="3348">
                  <c:v>2.9941418962898675E-2</c:v>
                </c:pt>
                <c:pt idx="3349">
                  <c:v>2.9938171168239505E-2</c:v>
                </c:pt>
                <c:pt idx="3350">
                  <c:v>2.9934924078091105E-2</c:v>
                </c:pt>
                <c:pt idx="3351">
                  <c:v>2.9931677692224271E-2</c:v>
                </c:pt>
                <c:pt idx="3352">
                  <c:v>2.992843201040989E-2</c:v>
                </c:pt>
                <c:pt idx="3353">
                  <c:v>2.9925187032418952E-2</c:v>
                </c:pt>
                <c:pt idx="3354">
                  <c:v>2.9921942758022551E-2</c:v>
                </c:pt>
                <c:pt idx="3355">
                  <c:v>2.991869918699187E-2</c:v>
                </c:pt>
                <c:pt idx="3356">
                  <c:v>2.9915456319098199E-2</c:v>
                </c:pt>
                <c:pt idx="3357">
                  <c:v>2.991221415411293E-2</c:v>
                </c:pt>
                <c:pt idx="3358">
                  <c:v>2.9908972691807541E-2</c:v>
                </c:pt>
                <c:pt idx="3359">
                  <c:v>2.9905731931953623E-2</c:v>
                </c:pt>
                <c:pt idx="3360">
                  <c:v>2.990249187432286E-2</c:v>
                </c:pt>
                <c:pt idx="3361">
                  <c:v>2.9899252518687032E-2</c:v>
                </c:pt>
                <c:pt idx="3362">
                  <c:v>2.9896013864818025E-2</c:v>
                </c:pt>
                <c:pt idx="3363">
                  <c:v>2.9892775912487814E-2</c:v>
                </c:pt>
                <c:pt idx="3364">
                  <c:v>2.9889538661468484E-2</c:v>
                </c:pt>
                <c:pt idx="3365">
                  <c:v>2.9886302111532214E-2</c:v>
                </c:pt>
                <c:pt idx="3366">
                  <c:v>2.9883066262451279E-2</c:v>
                </c:pt>
                <c:pt idx="3367">
                  <c:v>2.987983111399805E-2</c:v>
                </c:pt>
                <c:pt idx="3368">
                  <c:v>2.9876596665945009E-2</c:v>
                </c:pt>
                <c:pt idx="3369">
                  <c:v>2.9873362918064725E-2</c:v>
                </c:pt>
                <c:pt idx="3370">
                  <c:v>2.987012987012987E-2</c:v>
                </c:pt>
                <c:pt idx="3371">
                  <c:v>2.9866897521913214E-2</c:v>
                </c:pt>
                <c:pt idx="3372">
                  <c:v>2.986366587318762E-2</c:v>
                </c:pt>
                <c:pt idx="3373">
                  <c:v>2.9860434923726063E-2</c:v>
                </c:pt>
                <c:pt idx="3374">
                  <c:v>2.98572046733016E-2</c:v>
                </c:pt>
                <c:pt idx="3375">
                  <c:v>2.9853975121687398E-2</c:v>
                </c:pt>
                <c:pt idx="3376">
                  <c:v>2.9850746268656716E-2</c:v>
                </c:pt>
                <c:pt idx="3377">
                  <c:v>2.9847518113982913E-2</c:v>
                </c:pt>
                <c:pt idx="3378">
                  <c:v>2.9844290657439446E-2</c:v>
                </c:pt>
                <c:pt idx="3379">
                  <c:v>2.9841063898799869E-2</c:v>
                </c:pt>
                <c:pt idx="3380">
                  <c:v>2.9837837837837836E-2</c:v>
                </c:pt>
                <c:pt idx="3381">
                  <c:v>2.9834612474327098E-2</c:v>
                </c:pt>
                <c:pt idx="3382">
                  <c:v>2.9831387808041506E-2</c:v>
                </c:pt>
                <c:pt idx="3383">
                  <c:v>2.9828163838754997E-2</c:v>
                </c:pt>
                <c:pt idx="3384">
                  <c:v>2.9824940566241624E-2</c:v>
                </c:pt>
                <c:pt idx="3385">
                  <c:v>2.9821717990275526E-2</c:v>
                </c:pt>
                <c:pt idx="3386">
                  <c:v>2.9818496110630942E-2</c:v>
                </c:pt>
                <c:pt idx="3387">
                  <c:v>2.9815274927082209E-2</c:v>
                </c:pt>
                <c:pt idx="3388">
                  <c:v>2.9812054439403757E-2</c:v>
                </c:pt>
                <c:pt idx="3389">
                  <c:v>2.9808834647370126E-2</c:v>
                </c:pt>
                <c:pt idx="3390">
                  <c:v>2.9805615550755938E-2</c:v>
                </c:pt>
                <c:pt idx="3391">
                  <c:v>2.9802397149335923E-2</c:v>
                </c:pt>
                <c:pt idx="3392">
                  <c:v>2.9799179442884904E-2</c:v>
                </c:pt>
                <c:pt idx="3393">
                  <c:v>2.9795962431177804E-2</c:v>
                </c:pt>
                <c:pt idx="3394">
                  <c:v>2.9792746113989636E-2</c:v>
                </c:pt>
                <c:pt idx="3395">
                  <c:v>2.978953049109552E-2</c:v>
                </c:pt>
                <c:pt idx="3396">
                  <c:v>2.9786315562270668E-2</c:v>
                </c:pt>
                <c:pt idx="3397">
                  <c:v>2.9783101327290385E-2</c:v>
                </c:pt>
                <c:pt idx="3398">
                  <c:v>2.9779887785930083E-2</c:v>
                </c:pt>
                <c:pt idx="3399">
                  <c:v>2.9776674937965261E-2</c:v>
                </c:pt>
                <c:pt idx="3400">
                  <c:v>2.9773462783171521E-2</c:v>
                </c:pt>
                <c:pt idx="3401">
                  <c:v>2.9770251321324562E-2</c:v>
                </c:pt>
                <c:pt idx="3402">
                  <c:v>2.9767040552200173E-2</c:v>
                </c:pt>
                <c:pt idx="3403">
                  <c:v>2.9763830475574248E-2</c:v>
                </c:pt>
                <c:pt idx="3404">
                  <c:v>2.9760621091222773E-2</c:v>
                </c:pt>
                <c:pt idx="3405">
                  <c:v>2.9757412398921834E-2</c:v>
                </c:pt>
                <c:pt idx="3406">
                  <c:v>2.9754204398447608E-2</c:v>
                </c:pt>
                <c:pt idx="3407">
                  <c:v>2.9750997089576372E-2</c:v>
                </c:pt>
                <c:pt idx="3408">
                  <c:v>2.97477904720845E-2</c:v>
                </c:pt>
                <c:pt idx="3409">
                  <c:v>2.9744584545748465E-2</c:v>
                </c:pt>
                <c:pt idx="3410">
                  <c:v>2.9741379310344828E-2</c:v>
                </c:pt>
                <c:pt idx="3411">
                  <c:v>2.9738174765650254E-2</c:v>
                </c:pt>
                <c:pt idx="3412">
                  <c:v>2.9734970911441498E-2</c:v>
                </c:pt>
                <c:pt idx="3413">
                  <c:v>2.9731767747495422E-2</c:v>
                </c:pt>
                <c:pt idx="3414">
                  <c:v>2.9728565273588969E-2</c:v>
                </c:pt>
                <c:pt idx="3415">
                  <c:v>2.9725363489499192E-2</c:v>
                </c:pt>
                <c:pt idx="3416">
                  <c:v>2.9722162395003231E-2</c:v>
                </c:pt>
                <c:pt idx="3417">
                  <c:v>2.9718961989878324E-2</c:v>
                </c:pt>
                <c:pt idx="3418">
                  <c:v>2.9715762273901807E-2</c:v>
                </c:pt>
                <c:pt idx="3419">
                  <c:v>2.9712563246851113E-2</c:v>
                </c:pt>
                <c:pt idx="3420">
                  <c:v>2.9709364908503767E-2</c:v>
                </c:pt>
                <c:pt idx="3421">
                  <c:v>2.9706167258637391E-2</c:v>
                </c:pt>
                <c:pt idx="3422">
                  <c:v>2.9702970297029702E-2</c:v>
                </c:pt>
                <c:pt idx="3423">
                  <c:v>2.9699774023458518E-2</c:v>
                </c:pt>
                <c:pt idx="3424">
                  <c:v>2.9696578437701744E-2</c:v>
                </c:pt>
                <c:pt idx="3425">
                  <c:v>2.9693383539537387E-2</c:v>
                </c:pt>
                <c:pt idx="3426">
                  <c:v>2.9690189328743545E-2</c:v>
                </c:pt>
                <c:pt idx="3427">
                  <c:v>2.9686995805098419E-2</c:v>
                </c:pt>
                <c:pt idx="3428">
                  <c:v>2.9683802968380298E-2</c:v>
                </c:pt>
                <c:pt idx="3429">
                  <c:v>2.9680610818367568E-2</c:v>
                </c:pt>
                <c:pt idx="3430">
                  <c:v>2.9677419354838711E-2</c:v>
                </c:pt>
                <c:pt idx="3431">
                  <c:v>2.9674228577572303E-2</c:v>
                </c:pt>
                <c:pt idx="3432">
                  <c:v>2.9671038486347022E-2</c:v>
                </c:pt>
                <c:pt idx="3433">
                  <c:v>2.9667849080941631E-2</c:v>
                </c:pt>
                <c:pt idx="3434">
                  <c:v>2.9664660361134996E-2</c:v>
                </c:pt>
                <c:pt idx="3435">
                  <c:v>2.9661472326706073E-2</c:v>
                </c:pt>
                <c:pt idx="3436">
                  <c:v>2.9658284977433915E-2</c:v>
                </c:pt>
                <c:pt idx="3437">
                  <c:v>2.9655098313097667E-2</c:v>
                </c:pt>
                <c:pt idx="3438">
                  <c:v>2.9651912333476579E-2</c:v>
                </c:pt>
                <c:pt idx="3439">
                  <c:v>2.9648727038349983E-2</c:v>
                </c:pt>
                <c:pt idx="3440">
                  <c:v>2.9645542427497316E-2</c:v>
                </c:pt>
                <c:pt idx="3441">
                  <c:v>2.9642358500698098E-2</c:v>
                </c:pt>
                <c:pt idx="3442">
                  <c:v>2.9639175257731958E-2</c:v>
                </c:pt>
                <c:pt idx="3443">
                  <c:v>2.9635992698378612E-2</c:v>
                </c:pt>
                <c:pt idx="3444">
                  <c:v>2.9632810822417865E-2</c:v>
                </c:pt>
                <c:pt idx="3445">
                  <c:v>2.9629629629629631E-2</c:v>
                </c:pt>
                <c:pt idx="3446">
                  <c:v>2.9626449119793903E-2</c:v>
                </c:pt>
                <c:pt idx="3447">
                  <c:v>2.9623269292690782E-2</c:v>
                </c:pt>
                <c:pt idx="3448">
                  <c:v>2.962009014810045E-2</c:v>
                </c:pt>
                <c:pt idx="3449">
                  <c:v>2.9616911685803198E-2</c:v>
                </c:pt>
                <c:pt idx="3450">
                  <c:v>2.9613733905579399E-2</c:v>
                </c:pt>
                <c:pt idx="3451">
                  <c:v>2.9610556807209528E-2</c:v>
                </c:pt>
                <c:pt idx="3452">
                  <c:v>2.9607380390474149E-2</c:v>
                </c:pt>
                <c:pt idx="3453">
                  <c:v>2.9604204655153919E-2</c:v>
                </c:pt>
                <c:pt idx="3454">
                  <c:v>2.9601029601029602E-2</c:v>
                </c:pt>
                <c:pt idx="3455">
                  <c:v>2.9597855227882039E-2</c:v>
                </c:pt>
                <c:pt idx="3456">
                  <c:v>2.9594681535492173E-2</c:v>
                </c:pt>
                <c:pt idx="3457">
                  <c:v>2.9591508523641043E-2</c:v>
                </c:pt>
                <c:pt idx="3458">
                  <c:v>2.9588336192109776E-2</c:v>
                </c:pt>
                <c:pt idx="3459">
                  <c:v>2.9585164540679602E-2</c:v>
                </c:pt>
                <c:pt idx="3460">
                  <c:v>2.9581993569131833E-2</c:v>
                </c:pt>
                <c:pt idx="3461">
                  <c:v>2.9578823277247885E-2</c:v>
                </c:pt>
                <c:pt idx="3462">
                  <c:v>2.957565366480926E-2</c:v>
                </c:pt>
                <c:pt idx="3463">
                  <c:v>2.9572484731597556E-2</c:v>
                </c:pt>
                <c:pt idx="3464">
                  <c:v>2.9569316477394473E-2</c:v>
                </c:pt>
                <c:pt idx="3465">
                  <c:v>2.9566148901981788E-2</c:v>
                </c:pt>
                <c:pt idx="3466">
                  <c:v>2.9562982005141389E-2</c:v>
                </c:pt>
                <c:pt idx="3467">
                  <c:v>2.9559815786655244E-2</c:v>
                </c:pt>
                <c:pt idx="3468">
                  <c:v>2.9556650246305417E-2</c:v>
                </c:pt>
                <c:pt idx="3469">
                  <c:v>2.9553485383874076E-2</c:v>
                </c:pt>
                <c:pt idx="3470">
                  <c:v>2.955032119914347E-2</c:v>
                </c:pt>
                <c:pt idx="3471">
                  <c:v>2.9547157691895944E-2</c:v>
                </c:pt>
                <c:pt idx="3472">
                  <c:v>2.9543994861913937E-2</c:v>
                </c:pt>
                <c:pt idx="3473">
                  <c:v>2.9540832708979985E-2</c:v>
                </c:pt>
                <c:pt idx="3474">
                  <c:v>2.9537671232876712E-2</c:v>
                </c:pt>
                <c:pt idx="3475">
                  <c:v>2.9534510433386837E-2</c:v>
                </c:pt>
                <c:pt idx="3476">
                  <c:v>2.9531350310293174E-2</c:v>
                </c:pt>
                <c:pt idx="3477">
                  <c:v>2.9528190863378625E-2</c:v>
                </c:pt>
                <c:pt idx="3478">
                  <c:v>2.9525032092426188E-2</c:v>
                </c:pt>
                <c:pt idx="3479">
                  <c:v>2.9521873997218954E-2</c:v>
                </c:pt>
                <c:pt idx="3480">
                  <c:v>2.9518716577540106E-2</c:v>
                </c:pt>
                <c:pt idx="3481">
                  <c:v>2.9515559833172923E-2</c:v>
                </c:pt>
                <c:pt idx="3482">
                  <c:v>2.9512403763900769E-2</c:v>
                </c:pt>
                <c:pt idx="3483">
                  <c:v>2.9509248369507111E-2</c:v>
                </c:pt>
                <c:pt idx="3484">
                  <c:v>2.9506093649775498E-2</c:v>
                </c:pt>
                <c:pt idx="3485">
                  <c:v>2.9502939604489579E-2</c:v>
                </c:pt>
                <c:pt idx="3486">
                  <c:v>2.9499786233433092E-2</c:v>
                </c:pt>
                <c:pt idx="3487">
                  <c:v>2.9496633536389868E-2</c:v>
                </c:pt>
                <c:pt idx="3488">
                  <c:v>2.9493481513143835E-2</c:v>
                </c:pt>
                <c:pt idx="3489">
                  <c:v>2.9490330163479003E-2</c:v>
                </c:pt>
                <c:pt idx="3490">
                  <c:v>2.9487179487179487E-2</c:v>
                </c:pt>
                <c:pt idx="3491">
                  <c:v>2.9484029484029485E-2</c:v>
                </c:pt>
                <c:pt idx="3492">
                  <c:v>2.9480880153813289E-2</c:v>
                </c:pt>
                <c:pt idx="3493">
                  <c:v>2.9477731496315284E-2</c:v>
                </c:pt>
                <c:pt idx="3494">
                  <c:v>2.947458351131995E-2</c:v>
                </c:pt>
                <c:pt idx="3495">
                  <c:v>2.9471436198611853E-2</c:v>
                </c:pt>
                <c:pt idx="3496">
                  <c:v>2.9468289557975657E-2</c:v>
                </c:pt>
                <c:pt idx="3497">
                  <c:v>2.9465143589196115E-2</c:v>
                </c:pt>
                <c:pt idx="3498">
                  <c:v>2.9461998292058068E-2</c:v>
                </c:pt>
                <c:pt idx="3499">
                  <c:v>2.9458853666346461E-2</c:v>
                </c:pt>
                <c:pt idx="3500">
                  <c:v>2.9455709711846318E-2</c:v>
                </c:pt>
                <c:pt idx="3501">
                  <c:v>2.945256642834276E-2</c:v>
                </c:pt>
                <c:pt idx="3502">
                  <c:v>2.9449423815621E-2</c:v>
                </c:pt>
                <c:pt idx="3503">
                  <c:v>2.9446281873466339E-2</c:v>
                </c:pt>
                <c:pt idx="3504">
                  <c:v>2.9443140601664176E-2</c:v>
                </c:pt>
                <c:pt idx="3505">
                  <c:v>2.9440000000000001E-2</c:v>
                </c:pt>
                <c:pt idx="3506">
                  <c:v>2.9436860068259386E-2</c:v>
                </c:pt>
                <c:pt idx="3507">
                  <c:v>2.9433720806228005E-2</c:v>
                </c:pt>
                <c:pt idx="3508">
                  <c:v>2.943058221369162E-2</c:v>
                </c:pt>
                <c:pt idx="3509">
                  <c:v>2.9427444290436082E-2</c:v>
                </c:pt>
                <c:pt idx="3510">
                  <c:v>2.9424307036247335E-2</c:v>
                </c:pt>
                <c:pt idx="3511">
                  <c:v>2.9421170450911416E-2</c:v>
                </c:pt>
                <c:pt idx="3512">
                  <c:v>2.9418034534214453E-2</c:v>
                </c:pt>
                <c:pt idx="3513">
                  <c:v>2.9414899285942663E-2</c:v>
                </c:pt>
                <c:pt idx="3514">
                  <c:v>2.9411764705882353E-2</c:v>
                </c:pt>
                <c:pt idx="3515">
                  <c:v>2.9408630793819925E-2</c:v>
                </c:pt>
                <c:pt idx="3516">
                  <c:v>2.940549754954187E-2</c:v>
                </c:pt>
                <c:pt idx="3517">
                  <c:v>2.9402364972834771E-2</c:v>
                </c:pt>
                <c:pt idx="3518">
                  <c:v>2.9399233063485301E-2</c:v>
                </c:pt>
                <c:pt idx="3519">
                  <c:v>2.9396101821280222E-2</c:v>
                </c:pt>
                <c:pt idx="3520">
                  <c:v>2.9392971246006389E-2</c:v>
                </c:pt>
                <c:pt idx="3521">
                  <c:v>2.9389841337450751E-2</c:v>
                </c:pt>
                <c:pt idx="3522">
                  <c:v>2.9386712095400339E-2</c:v>
                </c:pt>
                <c:pt idx="3523">
                  <c:v>2.9383583519642285E-2</c:v>
                </c:pt>
                <c:pt idx="3524">
                  <c:v>2.9380455609963808E-2</c:v>
                </c:pt>
                <c:pt idx="3525">
                  <c:v>2.9377328366152207E-2</c:v>
                </c:pt>
                <c:pt idx="3526">
                  <c:v>2.9374201787994891E-2</c:v>
                </c:pt>
                <c:pt idx="3527">
                  <c:v>2.9371075875279345E-2</c:v>
                </c:pt>
                <c:pt idx="3528">
                  <c:v>2.9367950627793148E-2</c:v>
                </c:pt>
                <c:pt idx="3529">
                  <c:v>2.936482604532397E-2</c:v>
                </c:pt>
                <c:pt idx="3530">
                  <c:v>2.9361702127659574E-2</c:v>
                </c:pt>
                <c:pt idx="3531">
                  <c:v>2.9358578874587808E-2</c:v>
                </c:pt>
                <c:pt idx="3532">
                  <c:v>2.9355456285896617E-2</c:v>
                </c:pt>
                <c:pt idx="3533">
                  <c:v>2.9352334361374029E-2</c:v>
                </c:pt>
                <c:pt idx="3534">
                  <c:v>2.9349213100808166E-2</c:v>
                </c:pt>
                <c:pt idx="3535">
                  <c:v>2.9346092503987242E-2</c:v>
                </c:pt>
                <c:pt idx="3536">
                  <c:v>2.9342972570699552E-2</c:v>
                </c:pt>
                <c:pt idx="3537">
                  <c:v>2.9339853300733496E-2</c:v>
                </c:pt>
                <c:pt idx="3538">
                  <c:v>2.9336734693877552E-2</c:v>
                </c:pt>
                <c:pt idx="3539">
                  <c:v>2.9333616749920289E-2</c:v>
                </c:pt>
                <c:pt idx="3540">
                  <c:v>2.9330499468650371E-2</c:v>
                </c:pt>
                <c:pt idx="3541">
                  <c:v>2.9327382849856552E-2</c:v>
                </c:pt>
                <c:pt idx="3542">
                  <c:v>2.9324266893327667E-2</c:v>
                </c:pt>
                <c:pt idx="3543">
                  <c:v>2.9321151598852652E-2</c:v>
                </c:pt>
                <c:pt idx="3544">
                  <c:v>2.9318036966220522E-2</c:v>
                </c:pt>
                <c:pt idx="3545">
                  <c:v>2.9314922995220392E-2</c:v>
                </c:pt>
                <c:pt idx="3546">
                  <c:v>2.9311809685641461E-2</c:v>
                </c:pt>
                <c:pt idx="3547">
                  <c:v>2.9308697037273016E-2</c:v>
                </c:pt>
                <c:pt idx="3548">
                  <c:v>2.9305585049904437E-2</c:v>
                </c:pt>
                <c:pt idx="3549">
                  <c:v>2.9302473723325194E-2</c:v>
                </c:pt>
                <c:pt idx="3550">
                  <c:v>2.9299363057324841E-2</c:v>
                </c:pt>
                <c:pt idx="3551">
                  <c:v>2.9296253051693026E-2</c:v>
                </c:pt>
                <c:pt idx="3552">
                  <c:v>2.9293143706219486E-2</c:v>
                </c:pt>
                <c:pt idx="3553">
                  <c:v>2.9290035020694046E-2</c:v>
                </c:pt>
                <c:pt idx="3554">
                  <c:v>2.928692699490662E-2</c:v>
                </c:pt>
                <c:pt idx="3555">
                  <c:v>2.9283819628647213E-2</c:v>
                </c:pt>
                <c:pt idx="3556">
                  <c:v>2.928071292170592E-2</c:v>
                </c:pt>
                <c:pt idx="3557">
                  <c:v>2.927760687387292E-2</c:v>
                </c:pt>
                <c:pt idx="3558">
                  <c:v>2.927450148493848E-2</c:v>
                </c:pt>
                <c:pt idx="3559">
                  <c:v>2.9271396754692969E-2</c:v>
                </c:pt>
                <c:pt idx="3560">
                  <c:v>2.9268292682926831E-2</c:v>
                </c:pt>
                <c:pt idx="3561">
                  <c:v>2.92651892694306E-2</c:v>
                </c:pt>
                <c:pt idx="3562">
                  <c:v>2.9262086513994912E-2</c:v>
                </c:pt>
                <c:pt idx="3563">
                  <c:v>2.9258984416410474E-2</c:v>
                </c:pt>
                <c:pt idx="3564">
                  <c:v>2.9255882976468094E-2</c:v>
                </c:pt>
                <c:pt idx="3565">
                  <c:v>2.9252782193958663E-2</c:v>
                </c:pt>
                <c:pt idx="3566">
                  <c:v>2.9249682068673167E-2</c:v>
                </c:pt>
                <c:pt idx="3567">
                  <c:v>2.9246582600402669E-2</c:v>
                </c:pt>
                <c:pt idx="3568">
                  <c:v>2.9243483788938335E-2</c:v>
                </c:pt>
                <c:pt idx="3569">
                  <c:v>2.9240385634071407E-2</c:v>
                </c:pt>
                <c:pt idx="3570">
                  <c:v>2.9237288135593221E-2</c:v>
                </c:pt>
                <c:pt idx="3571">
                  <c:v>2.92341912932952E-2</c:v>
                </c:pt>
                <c:pt idx="3572">
                  <c:v>2.9231095106968863E-2</c:v>
                </c:pt>
                <c:pt idx="3573">
                  <c:v>2.9227999576405803E-2</c:v>
                </c:pt>
                <c:pt idx="3574">
                  <c:v>2.9224904701397714E-2</c:v>
                </c:pt>
                <c:pt idx="3575">
                  <c:v>2.9221810481736367E-2</c:v>
                </c:pt>
                <c:pt idx="3576">
                  <c:v>2.9218716917213637E-2</c:v>
                </c:pt>
                <c:pt idx="3577">
                  <c:v>2.9215624007621468E-2</c:v>
                </c:pt>
                <c:pt idx="3578">
                  <c:v>2.9212531752751906E-2</c:v>
                </c:pt>
                <c:pt idx="3579">
                  <c:v>2.9209440152397081E-2</c:v>
                </c:pt>
                <c:pt idx="3580">
                  <c:v>2.9206349206349208E-2</c:v>
                </c:pt>
                <c:pt idx="3581">
                  <c:v>2.9203258914400593E-2</c:v>
                </c:pt>
                <c:pt idx="3582">
                  <c:v>2.920016927634363E-2</c:v>
                </c:pt>
                <c:pt idx="3583">
                  <c:v>2.9197080291970802E-2</c:v>
                </c:pt>
                <c:pt idx="3584">
                  <c:v>2.9193991961074677E-2</c:v>
                </c:pt>
                <c:pt idx="3585">
                  <c:v>2.9190904283447911E-2</c:v>
                </c:pt>
                <c:pt idx="3586">
                  <c:v>2.9187817258883249E-2</c:v>
                </c:pt>
                <c:pt idx="3587">
                  <c:v>2.9184730887173521E-2</c:v>
                </c:pt>
                <c:pt idx="3588">
                  <c:v>2.9181645168111652E-2</c:v>
                </c:pt>
                <c:pt idx="3589">
                  <c:v>2.9178560101490645E-2</c:v>
                </c:pt>
                <c:pt idx="3590">
                  <c:v>2.9175475687103596E-2</c:v>
                </c:pt>
                <c:pt idx="3591">
                  <c:v>2.9172391924743683E-2</c:v>
                </c:pt>
                <c:pt idx="3592">
                  <c:v>2.9169308814204185E-2</c:v>
                </c:pt>
                <c:pt idx="3593">
                  <c:v>2.9166226355278452E-2</c:v>
                </c:pt>
                <c:pt idx="3594">
                  <c:v>2.9163144547759933E-2</c:v>
                </c:pt>
                <c:pt idx="3595">
                  <c:v>2.9160063391442156E-2</c:v>
                </c:pt>
                <c:pt idx="3596">
                  <c:v>2.9156982886118742E-2</c:v>
                </c:pt>
                <c:pt idx="3597">
                  <c:v>2.9153903031583394E-2</c:v>
                </c:pt>
                <c:pt idx="3598">
                  <c:v>2.9150823827629912E-2</c:v>
                </c:pt>
                <c:pt idx="3599">
                  <c:v>2.9147745274052169E-2</c:v>
                </c:pt>
                <c:pt idx="3600">
                  <c:v>2.9144667370644139E-2</c:v>
                </c:pt>
                <c:pt idx="3601">
                  <c:v>2.9141590117199873E-2</c:v>
                </c:pt>
                <c:pt idx="3602">
                  <c:v>2.9138513513513514E-2</c:v>
                </c:pt>
                <c:pt idx="3603">
                  <c:v>2.913543755937929E-2</c:v>
                </c:pt>
                <c:pt idx="3604">
                  <c:v>2.9132362254591513E-2</c:v>
                </c:pt>
                <c:pt idx="3605">
                  <c:v>2.9129287598944592E-2</c:v>
                </c:pt>
                <c:pt idx="3606">
                  <c:v>2.9126213592233011E-2</c:v>
                </c:pt>
                <c:pt idx="3607">
                  <c:v>2.9123140234251346E-2</c:v>
                </c:pt>
                <c:pt idx="3608">
                  <c:v>2.912006752479426E-2</c:v>
                </c:pt>
                <c:pt idx="3609">
                  <c:v>2.9116995463656505E-2</c:v>
                </c:pt>
                <c:pt idx="3610">
                  <c:v>2.911392405063291E-2</c:v>
                </c:pt>
                <c:pt idx="3611">
                  <c:v>2.9110853285518407E-2</c:v>
                </c:pt>
                <c:pt idx="3612">
                  <c:v>2.9107783168107994E-2</c:v>
                </c:pt>
                <c:pt idx="3613">
                  <c:v>2.9104713698196772E-2</c:v>
                </c:pt>
                <c:pt idx="3614">
                  <c:v>2.9101644875579924E-2</c:v>
                </c:pt>
                <c:pt idx="3615">
                  <c:v>2.9098576700052715E-2</c:v>
                </c:pt>
                <c:pt idx="3616">
                  <c:v>2.9095509171410499E-2</c:v>
                </c:pt>
                <c:pt idx="3617">
                  <c:v>2.9092442289448718E-2</c:v>
                </c:pt>
                <c:pt idx="3618">
                  <c:v>2.90893760539629E-2</c:v>
                </c:pt>
                <c:pt idx="3619">
                  <c:v>2.9086310464748657E-2</c:v>
                </c:pt>
                <c:pt idx="3620">
                  <c:v>2.9083245521601686E-2</c:v>
                </c:pt>
                <c:pt idx="3621">
                  <c:v>2.9080181224317776E-2</c:v>
                </c:pt>
                <c:pt idx="3622">
                  <c:v>2.9077117572692796E-2</c:v>
                </c:pt>
                <c:pt idx="3623">
                  <c:v>2.9074054566522702E-2</c:v>
                </c:pt>
                <c:pt idx="3624">
                  <c:v>2.9070992205603538E-2</c:v>
                </c:pt>
                <c:pt idx="3625">
                  <c:v>2.9067930489731438E-2</c:v>
                </c:pt>
                <c:pt idx="3626">
                  <c:v>2.9064869418702611E-2</c:v>
                </c:pt>
                <c:pt idx="3627">
                  <c:v>2.9061808992313361E-2</c:v>
                </c:pt>
                <c:pt idx="3628">
                  <c:v>2.9058749210360075E-2</c:v>
                </c:pt>
                <c:pt idx="3629">
                  <c:v>2.9055690072639227E-2</c:v>
                </c:pt>
                <c:pt idx="3630">
                  <c:v>2.9052631578947368E-2</c:v>
                </c:pt>
                <c:pt idx="3631">
                  <c:v>2.9049573729081148E-2</c:v>
                </c:pt>
                <c:pt idx="3632">
                  <c:v>2.9046516522837296E-2</c:v>
                </c:pt>
                <c:pt idx="3633">
                  <c:v>2.9043459960012629E-2</c:v>
                </c:pt>
                <c:pt idx="3634">
                  <c:v>2.904040404040404E-2</c:v>
                </c:pt>
                <c:pt idx="3635">
                  <c:v>2.9037348763808521E-2</c:v>
                </c:pt>
                <c:pt idx="3636">
                  <c:v>2.9034294130023144E-2</c:v>
                </c:pt>
                <c:pt idx="3637">
                  <c:v>2.903124013884506E-2</c:v>
                </c:pt>
                <c:pt idx="3638">
                  <c:v>2.902818679007152E-2</c:v>
                </c:pt>
                <c:pt idx="3639">
                  <c:v>2.9025134083499844E-2</c:v>
                </c:pt>
                <c:pt idx="3640">
                  <c:v>2.9022082018927444E-2</c:v>
                </c:pt>
                <c:pt idx="3641">
                  <c:v>2.9019030596151824E-2</c:v>
                </c:pt>
                <c:pt idx="3642">
                  <c:v>2.9015979814970564E-2</c:v>
                </c:pt>
                <c:pt idx="3643">
                  <c:v>2.9012929675181331E-2</c:v>
                </c:pt>
                <c:pt idx="3644">
                  <c:v>2.9009880176581879E-2</c:v>
                </c:pt>
                <c:pt idx="3645">
                  <c:v>2.9006831318970049E-2</c:v>
                </c:pt>
                <c:pt idx="3646">
                  <c:v>2.9003783102143757E-2</c:v>
                </c:pt>
                <c:pt idx="3647">
                  <c:v>2.900073552590102E-2</c:v>
                </c:pt>
                <c:pt idx="3648">
                  <c:v>2.8997688590039924E-2</c:v>
                </c:pt>
                <c:pt idx="3649">
                  <c:v>2.899464229435865E-2</c:v>
                </c:pt>
                <c:pt idx="3650">
                  <c:v>2.8991596638655463E-2</c:v>
                </c:pt>
                <c:pt idx="3651">
                  <c:v>2.8988551622728707E-2</c:v>
                </c:pt>
                <c:pt idx="3652">
                  <c:v>2.8985507246376812E-2</c:v>
                </c:pt>
                <c:pt idx="3653">
                  <c:v>2.8982463509398298E-2</c:v>
                </c:pt>
                <c:pt idx="3654">
                  <c:v>2.897942041159177E-2</c:v>
                </c:pt>
                <c:pt idx="3655">
                  <c:v>2.8976377952755906E-2</c:v>
                </c:pt>
                <c:pt idx="3656">
                  <c:v>2.897333613268948E-2</c:v>
                </c:pt>
                <c:pt idx="3657">
                  <c:v>2.8970294951191352E-2</c:v>
                </c:pt>
                <c:pt idx="3658">
                  <c:v>2.8967254408060455E-2</c:v>
                </c:pt>
                <c:pt idx="3659">
                  <c:v>2.8964214503095814E-2</c:v>
                </c:pt>
                <c:pt idx="3660">
                  <c:v>2.8961175236096537E-2</c:v>
                </c:pt>
                <c:pt idx="3661">
                  <c:v>2.895813660686182E-2</c:v>
                </c:pt>
                <c:pt idx="3662">
                  <c:v>2.8955098615190935E-2</c:v>
                </c:pt>
                <c:pt idx="3663">
                  <c:v>2.8952061260883247E-2</c:v>
                </c:pt>
                <c:pt idx="3664">
                  <c:v>2.8949024543738201E-2</c:v>
                </c:pt>
                <c:pt idx="3665">
                  <c:v>2.8945988463555321E-2</c:v>
                </c:pt>
                <c:pt idx="3666">
                  <c:v>2.8942953020134228E-2</c:v>
                </c:pt>
                <c:pt idx="3667">
                  <c:v>2.8939918213274615E-2</c:v>
                </c:pt>
                <c:pt idx="3668">
                  <c:v>2.8936884042776265E-2</c:v>
                </c:pt>
                <c:pt idx="3669">
                  <c:v>2.8933850508439041E-2</c:v>
                </c:pt>
                <c:pt idx="3670">
                  <c:v>2.8930817610062894E-2</c:v>
                </c:pt>
                <c:pt idx="3671">
                  <c:v>2.8927785347447856E-2</c:v>
                </c:pt>
                <c:pt idx="3672">
                  <c:v>2.8924753720394047E-2</c:v>
                </c:pt>
                <c:pt idx="3673">
                  <c:v>2.8921722728701665E-2</c:v>
                </c:pt>
                <c:pt idx="3674">
                  <c:v>2.8918692372170998E-2</c:v>
                </c:pt>
                <c:pt idx="3675">
                  <c:v>2.891566265060241E-2</c:v>
                </c:pt>
                <c:pt idx="3676">
                  <c:v>2.8912633563796353E-2</c:v>
                </c:pt>
                <c:pt idx="3677">
                  <c:v>2.8909605111553369E-2</c:v>
                </c:pt>
                <c:pt idx="3678">
                  <c:v>2.8906577293674067E-2</c:v>
                </c:pt>
                <c:pt idx="3679">
                  <c:v>2.8903550109959156E-2</c:v>
                </c:pt>
                <c:pt idx="3680">
                  <c:v>2.8900523560209425E-2</c:v>
                </c:pt>
                <c:pt idx="3681">
                  <c:v>2.8897497644225736E-2</c:v>
                </c:pt>
                <c:pt idx="3682">
                  <c:v>2.8894472361809045E-2</c:v>
                </c:pt>
                <c:pt idx="3683">
                  <c:v>2.889144771276039E-2</c:v>
                </c:pt>
                <c:pt idx="3684">
                  <c:v>2.8888423696880886E-2</c:v>
                </c:pt>
                <c:pt idx="3685">
                  <c:v>2.8885400313971743E-2</c:v>
                </c:pt>
                <c:pt idx="3686">
                  <c:v>2.888237756383424E-2</c:v>
                </c:pt>
                <c:pt idx="3687">
                  <c:v>2.8879355446269749E-2</c:v>
                </c:pt>
                <c:pt idx="3688">
                  <c:v>2.8876333961079723E-2</c:v>
                </c:pt>
                <c:pt idx="3689">
                  <c:v>2.8873313108065696E-2</c:v>
                </c:pt>
                <c:pt idx="3690">
                  <c:v>2.8870292887029289E-2</c:v>
                </c:pt>
                <c:pt idx="3691">
                  <c:v>2.8867273297772198E-2</c:v>
                </c:pt>
                <c:pt idx="3692">
                  <c:v>2.8864254340096214E-2</c:v>
                </c:pt>
                <c:pt idx="3693">
                  <c:v>2.88612360138032E-2</c:v>
                </c:pt>
                <c:pt idx="3694">
                  <c:v>2.8858218318695106E-2</c:v>
                </c:pt>
                <c:pt idx="3695">
                  <c:v>2.8855201254573967E-2</c:v>
                </c:pt>
                <c:pt idx="3696">
                  <c:v>2.8852184821241897E-2</c:v>
                </c:pt>
                <c:pt idx="3697">
                  <c:v>2.8849169018501097E-2</c:v>
                </c:pt>
                <c:pt idx="3698">
                  <c:v>2.8846153846153848E-2</c:v>
                </c:pt>
                <c:pt idx="3699">
                  <c:v>2.8843139304002507E-2</c:v>
                </c:pt>
                <c:pt idx="3700">
                  <c:v>2.884012539184953E-2</c:v>
                </c:pt>
                <c:pt idx="3701">
                  <c:v>2.883711210949744E-2</c:v>
                </c:pt>
                <c:pt idx="3702">
                  <c:v>2.8834099456748852E-2</c:v>
                </c:pt>
                <c:pt idx="3703">
                  <c:v>2.8831087433406455E-2</c:v>
                </c:pt>
                <c:pt idx="3704">
                  <c:v>2.882807603927303E-2</c:v>
                </c:pt>
                <c:pt idx="3705">
                  <c:v>2.8825065274151435E-2</c:v>
                </c:pt>
                <c:pt idx="3706">
                  <c:v>2.882205513784461E-2</c:v>
                </c:pt>
                <c:pt idx="3707">
                  <c:v>2.8819045630155582E-2</c:v>
                </c:pt>
                <c:pt idx="3708">
                  <c:v>2.8816036750887449E-2</c:v>
                </c:pt>
                <c:pt idx="3709">
                  <c:v>2.8813028499843407E-2</c:v>
                </c:pt>
                <c:pt idx="3710">
                  <c:v>2.8810020876826721E-2</c:v>
                </c:pt>
                <c:pt idx="3711">
                  <c:v>2.8807013881640746E-2</c:v>
                </c:pt>
                <c:pt idx="3712">
                  <c:v>2.8804007514088917E-2</c:v>
                </c:pt>
                <c:pt idx="3713">
                  <c:v>2.8801001773974749E-2</c:v>
                </c:pt>
                <c:pt idx="3714">
                  <c:v>2.8797996661101836E-2</c:v>
                </c:pt>
                <c:pt idx="3715">
                  <c:v>2.8794992175273867E-2</c:v>
                </c:pt>
                <c:pt idx="3716">
                  <c:v>2.8791988316294596E-2</c:v>
                </c:pt>
                <c:pt idx="3717">
                  <c:v>2.8788985083967874E-2</c:v>
                </c:pt>
                <c:pt idx="3718">
                  <c:v>2.8785982478097622E-2</c:v>
                </c:pt>
                <c:pt idx="3719">
                  <c:v>2.8782980498487851E-2</c:v>
                </c:pt>
                <c:pt idx="3720">
                  <c:v>2.8779979144942649E-2</c:v>
                </c:pt>
                <c:pt idx="3721">
                  <c:v>2.8776978417266189E-2</c:v>
                </c:pt>
                <c:pt idx="3722">
                  <c:v>2.8773978315262717E-2</c:v>
                </c:pt>
                <c:pt idx="3723">
                  <c:v>2.8770978838736579E-2</c:v>
                </c:pt>
                <c:pt idx="3724">
                  <c:v>2.8767979987492184E-2</c:v>
                </c:pt>
                <c:pt idx="3725">
                  <c:v>2.8764981761334029E-2</c:v>
                </c:pt>
                <c:pt idx="3726">
                  <c:v>2.8761984160066693E-2</c:v>
                </c:pt>
                <c:pt idx="3727">
                  <c:v>2.8758987183494841E-2</c:v>
                </c:pt>
                <c:pt idx="3728">
                  <c:v>2.8755990831423214E-2</c:v>
                </c:pt>
                <c:pt idx="3729">
                  <c:v>2.8752995103656632E-2</c:v>
                </c:pt>
                <c:pt idx="3730">
                  <c:v>2.8750000000000001E-2</c:v>
                </c:pt>
                <c:pt idx="3731">
                  <c:v>2.8747005520258308E-2</c:v>
                </c:pt>
                <c:pt idx="3732">
                  <c:v>2.8744011664236617E-2</c:v>
                </c:pt>
                <c:pt idx="3733">
                  <c:v>2.8741018431740081E-2</c:v>
                </c:pt>
                <c:pt idx="3734">
                  <c:v>2.8738025822573926E-2</c:v>
                </c:pt>
                <c:pt idx="3735">
                  <c:v>2.8735033836543467E-2</c:v>
                </c:pt>
                <c:pt idx="3736">
                  <c:v>2.8732042473454091E-2</c:v>
                </c:pt>
                <c:pt idx="3737">
                  <c:v>2.8729051733111272E-2</c:v>
                </c:pt>
                <c:pt idx="3738">
                  <c:v>2.8726061615320566E-2</c:v>
                </c:pt>
                <c:pt idx="3739">
                  <c:v>2.8723072119887606E-2</c:v>
                </c:pt>
                <c:pt idx="3740">
                  <c:v>2.8720083246618105E-2</c:v>
                </c:pt>
                <c:pt idx="3741">
                  <c:v>2.8717094995317865E-2</c:v>
                </c:pt>
                <c:pt idx="3742">
                  <c:v>2.871410736579276E-2</c:v>
                </c:pt>
                <c:pt idx="3743">
                  <c:v>2.8711120357848747E-2</c:v>
                </c:pt>
                <c:pt idx="3744">
                  <c:v>2.8708133971291867E-2</c:v>
                </c:pt>
                <c:pt idx="3745">
                  <c:v>2.8705148205928236E-2</c:v>
                </c:pt>
                <c:pt idx="3746">
                  <c:v>2.8702163061564059E-2</c:v>
                </c:pt>
                <c:pt idx="3747">
                  <c:v>2.8699178538005615E-2</c:v>
                </c:pt>
                <c:pt idx="3748">
                  <c:v>2.8696194635059263E-2</c:v>
                </c:pt>
                <c:pt idx="3749">
                  <c:v>2.8693211352531448E-2</c:v>
                </c:pt>
                <c:pt idx="3750">
                  <c:v>2.8690228690228692E-2</c:v>
                </c:pt>
                <c:pt idx="3751">
                  <c:v>2.8687246647957593E-2</c:v>
                </c:pt>
                <c:pt idx="3752">
                  <c:v>2.8684265225524839E-2</c:v>
                </c:pt>
                <c:pt idx="3753">
                  <c:v>2.8681284422737194E-2</c:v>
                </c:pt>
                <c:pt idx="3754">
                  <c:v>2.8678304239401497E-2</c:v>
                </c:pt>
                <c:pt idx="3755">
                  <c:v>2.8675324675324677E-2</c:v>
                </c:pt>
                <c:pt idx="3756">
                  <c:v>2.8672345730313735E-2</c:v>
                </c:pt>
                <c:pt idx="3757">
                  <c:v>2.8669367404175757E-2</c:v>
                </c:pt>
                <c:pt idx="3758">
                  <c:v>2.8666389696717906E-2</c:v>
                </c:pt>
                <c:pt idx="3759">
                  <c:v>2.8663412607747428E-2</c:v>
                </c:pt>
                <c:pt idx="3760">
                  <c:v>2.866043613707165E-2</c:v>
                </c:pt>
                <c:pt idx="3761">
                  <c:v>2.8657460284497976E-2</c:v>
                </c:pt>
                <c:pt idx="3762">
                  <c:v>2.8654485049833887E-2</c:v>
                </c:pt>
                <c:pt idx="3763">
                  <c:v>2.865151043288695E-2</c:v>
                </c:pt>
                <c:pt idx="3764">
                  <c:v>2.8648536433464811E-2</c:v>
                </c:pt>
                <c:pt idx="3765">
                  <c:v>2.8645563051375195E-2</c:v>
                </c:pt>
                <c:pt idx="3766">
                  <c:v>2.8642590286425903E-2</c:v>
                </c:pt>
                <c:pt idx="3767">
                  <c:v>2.8639618138424822E-2</c:v>
                </c:pt>
                <c:pt idx="3768">
                  <c:v>2.8636646607179912E-2</c:v>
                </c:pt>
                <c:pt idx="3769">
                  <c:v>2.8633675692499222E-2</c:v>
                </c:pt>
                <c:pt idx="3770">
                  <c:v>2.863070539419087E-2</c:v>
                </c:pt>
                <c:pt idx="3771">
                  <c:v>2.8627735712063063E-2</c:v>
                </c:pt>
                <c:pt idx="3772">
                  <c:v>2.8624766645924081E-2</c:v>
                </c:pt>
                <c:pt idx="3773">
                  <c:v>2.8621798195582287E-2</c:v>
                </c:pt>
                <c:pt idx="3774">
                  <c:v>2.8618830360846122E-2</c:v>
                </c:pt>
                <c:pt idx="3775">
                  <c:v>2.8615863141524107E-2</c:v>
                </c:pt>
                <c:pt idx="3776">
                  <c:v>2.861289653742484E-2</c:v>
                </c:pt>
                <c:pt idx="3777">
                  <c:v>2.8609930548357001E-2</c:v>
                </c:pt>
                <c:pt idx="3778">
                  <c:v>2.8606965174129355E-2</c:v>
                </c:pt>
                <c:pt idx="3779">
                  <c:v>2.8604000414550732E-2</c:v>
                </c:pt>
                <c:pt idx="3780">
                  <c:v>2.8601036269430051E-2</c:v>
                </c:pt>
                <c:pt idx="3781">
                  <c:v>2.8598072738576313E-2</c:v>
                </c:pt>
                <c:pt idx="3782">
                  <c:v>2.8595109821798591E-2</c:v>
                </c:pt>
                <c:pt idx="3783">
                  <c:v>2.8592147518906038E-2</c:v>
                </c:pt>
                <c:pt idx="3784">
                  <c:v>2.8589185829707892E-2</c:v>
                </c:pt>
                <c:pt idx="3785">
                  <c:v>2.8586224754013463E-2</c:v>
                </c:pt>
                <c:pt idx="3786">
                  <c:v>2.8583264291632146E-2</c:v>
                </c:pt>
                <c:pt idx="3787">
                  <c:v>2.858030444237341E-2</c:v>
                </c:pt>
                <c:pt idx="3788">
                  <c:v>2.8577345206046802E-2</c:v>
                </c:pt>
                <c:pt idx="3789">
                  <c:v>2.8574386582461954E-2</c:v>
                </c:pt>
                <c:pt idx="3790">
                  <c:v>2.8571428571428571E-2</c:v>
                </c:pt>
                <c:pt idx="3791">
                  <c:v>2.8568471172756443E-2</c:v>
                </c:pt>
                <c:pt idx="3792">
                  <c:v>2.8565514386255434E-2</c:v>
                </c:pt>
                <c:pt idx="3793">
                  <c:v>2.8562558211735485E-2</c:v>
                </c:pt>
                <c:pt idx="3794">
                  <c:v>2.8559602649006623E-2</c:v>
                </c:pt>
                <c:pt idx="3795">
                  <c:v>2.8556647697878943E-2</c:v>
                </c:pt>
                <c:pt idx="3796">
                  <c:v>2.8553693358162633E-2</c:v>
                </c:pt>
                <c:pt idx="3797">
                  <c:v>2.8550739629667941E-2</c:v>
                </c:pt>
                <c:pt idx="3798">
                  <c:v>2.8547786512205214E-2</c:v>
                </c:pt>
                <c:pt idx="3799">
                  <c:v>2.8544834005584861E-2</c:v>
                </c:pt>
                <c:pt idx="3800">
                  <c:v>2.8541882109617372E-2</c:v>
                </c:pt>
                <c:pt idx="3801">
                  <c:v>2.853893082411333E-2</c:v>
                </c:pt>
                <c:pt idx="3802">
                  <c:v>2.8535980148883373E-2</c:v>
                </c:pt>
                <c:pt idx="3803">
                  <c:v>2.8533030083738239E-2</c:v>
                </c:pt>
                <c:pt idx="3804">
                  <c:v>2.8530080628488733E-2</c:v>
                </c:pt>
                <c:pt idx="3805">
                  <c:v>2.8527131782945737E-2</c:v>
                </c:pt>
                <c:pt idx="3806">
                  <c:v>2.8524183546920216E-2</c:v>
                </c:pt>
                <c:pt idx="3807">
                  <c:v>2.8521235920223209E-2</c:v>
                </c:pt>
                <c:pt idx="3808">
                  <c:v>2.8518288902665841E-2</c:v>
                </c:pt>
                <c:pt idx="3809">
                  <c:v>2.8515342494059303E-2</c:v>
                </c:pt>
                <c:pt idx="3810">
                  <c:v>2.8512396694214875E-2</c:v>
                </c:pt>
                <c:pt idx="3811">
                  <c:v>2.850945150294391E-2</c:v>
                </c:pt>
                <c:pt idx="3812">
                  <c:v>2.850650692005784E-2</c:v>
                </c:pt>
                <c:pt idx="3813">
                  <c:v>2.8503562945368172E-2</c:v>
                </c:pt>
                <c:pt idx="3814">
                  <c:v>2.8500619578686492E-2</c:v>
                </c:pt>
                <c:pt idx="3815">
                  <c:v>2.8497676819824472E-2</c:v>
                </c:pt>
                <c:pt idx="3816">
                  <c:v>2.8494734668593848E-2</c:v>
                </c:pt>
                <c:pt idx="3817">
                  <c:v>2.8491793124806441E-2</c:v>
                </c:pt>
                <c:pt idx="3818">
                  <c:v>2.8488852188274155E-2</c:v>
                </c:pt>
                <c:pt idx="3819">
                  <c:v>2.8485911858808957E-2</c:v>
                </c:pt>
                <c:pt idx="3820">
                  <c:v>2.848297213622291E-2</c:v>
                </c:pt>
                <c:pt idx="3821">
                  <c:v>2.848003302032814E-2</c:v>
                </c:pt>
                <c:pt idx="3822">
                  <c:v>2.8477094510936857E-2</c:v>
                </c:pt>
                <c:pt idx="3823">
                  <c:v>2.8474156607861342E-2</c:v>
                </c:pt>
                <c:pt idx="3824">
                  <c:v>2.8471219310913967E-2</c:v>
                </c:pt>
                <c:pt idx="3825">
                  <c:v>2.8468282619907168E-2</c:v>
                </c:pt>
                <c:pt idx="3826">
                  <c:v>2.8465346534653466E-2</c:v>
                </c:pt>
                <c:pt idx="3827">
                  <c:v>2.8462411054965452E-2</c:v>
                </c:pt>
                <c:pt idx="3828">
                  <c:v>2.8459476180655804E-2</c:v>
                </c:pt>
                <c:pt idx="3829">
                  <c:v>2.8456541911537271E-2</c:v>
                </c:pt>
                <c:pt idx="3830">
                  <c:v>2.8453608247422681E-2</c:v>
                </c:pt>
                <c:pt idx="3831">
                  <c:v>2.8450675188124934E-2</c:v>
                </c:pt>
                <c:pt idx="3832">
                  <c:v>2.8447742733457019E-2</c:v>
                </c:pt>
                <c:pt idx="3833">
                  <c:v>2.8444810883231988E-2</c:v>
                </c:pt>
                <c:pt idx="3834">
                  <c:v>2.8441879637262985E-2</c:v>
                </c:pt>
                <c:pt idx="3835">
                  <c:v>2.8438948995363214E-2</c:v>
                </c:pt>
                <c:pt idx="3836">
                  <c:v>2.843601895734597E-2</c:v>
                </c:pt>
                <c:pt idx="3837">
                  <c:v>2.8433089523024622E-2</c:v>
                </c:pt>
                <c:pt idx="3838">
                  <c:v>2.843016069221261E-2</c:v>
                </c:pt>
                <c:pt idx="3839">
                  <c:v>2.8427232464723451E-2</c:v>
                </c:pt>
                <c:pt idx="3840">
                  <c:v>2.8424304840370753E-2</c:v>
                </c:pt>
                <c:pt idx="3841">
                  <c:v>2.8421377818968179E-2</c:v>
                </c:pt>
                <c:pt idx="3842">
                  <c:v>2.8418451400329489E-2</c:v>
                </c:pt>
                <c:pt idx="3843">
                  <c:v>2.8415525584268506E-2</c:v>
                </c:pt>
                <c:pt idx="3844">
                  <c:v>2.8412600370599134E-2</c:v>
                </c:pt>
                <c:pt idx="3845">
                  <c:v>2.8409675759135358E-2</c:v>
                </c:pt>
                <c:pt idx="3846">
                  <c:v>2.840675174969123E-2</c:v>
                </c:pt>
                <c:pt idx="3847">
                  <c:v>2.840382834208089E-2</c:v>
                </c:pt>
                <c:pt idx="3848">
                  <c:v>2.8400905536118543E-2</c:v>
                </c:pt>
                <c:pt idx="3849">
                  <c:v>2.8397983331618481E-2</c:v>
                </c:pt>
                <c:pt idx="3850">
                  <c:v>2.8395061728395062E-2</c:v>
                </c:pt>
                <c:pt idx="3851">
                  <c:v>2.839214072626273E-2</c:v>
                </c:pt>
                <c:pt idx="3852">
                  <c:v>2.8389220325036001E-2</c:v>
                </c:pt>
                <c:pt idx="3853">
                  <c:v>2.8386300524529465E-2</c:v>
                </c:pt>
                <c:pt idx="3854">
                  <c:v>2.8383381324557796E-2</c:v>
                </c:pt>
                <c:pt idx="3855">
                  <c:v>2.8380462724935732E-2</c:v>
                </c:pt>
                <c:pt idx="3856">
                  <c:v>2.8377544725478099E-2</c:v>
                </c:pt>
                <c:pt idx="3857">
                  <c:v>2.8374627325999796E-2</c:v>
                </c:pt>
                <c:pt idx="3858">
                  <c:v>2.8371710526315791E-2</c:v>
                </c:pt>
                <c:pt idx="3859">
                  <c:v>2.8368794326241134E-2</c:v>
                </c:pt>
                <c:pt idx="3860">
                  <c:v>2.8365878725590956E-2</c:v>
                </c:pt>
                <c:pt idx="3861">
                  <c:v>2.8362963724180453E-2</c:v>
                </c:pt>
                <c:pt idx="3862">
                  <c:v>2.8360049321824909E-2</c:v>
                </c:pt>
                <c:pt idx="3863">
                  <c:v>2.8357135518339668E-2</c:v>
                </c:pt>
                <c:pt idx="3864">
                  <c:v>2.8354222313540168E-2</c:v>
                </c:pt>
                <c:pt idx="3865">
                  <c:v>2.8351309707241909E-2</c:v>
                </c:pt>
                <c:pt idx="3866">
                  <c:v>2.8348397699260477E-2</c:v>
                </c:pt>
                <c:pt idx="3867">
                  <c:v>2.8345486289411522E-2</c:v>
                </c:pt>
                <c:pt idx="3868">
                  <c:v>2.8342575477510783E-2</c:v>
                </c:pt>
                <c:pt idx="3869">
                  <c:v>2.8339665263374062E-2</c:v>
                </c:pt>
                <c:pt idx="3870">
                  <c:v>1.4168377823408624E-2</c:v>
                </c:pt>
                <c:pt idx="3871">
                  <c:v>1.4167650531286895E-2</c:v>
                </c:pt>
                <c:pt idx="3872">
                  <c:v>1.4166923313828149E-2</c:v>
                </c:pt>
                <c:pt idx="3873">
                  <c:v>1.4166196171020891E-2</c:v>
                </c:pt>
                <c:pt idx="3874">
                  <c:v>1.4165469102853623E-2</c:v>
                </c:pt>
                <c:pt idx="3875">
                  <c:v>1.4164742109314857E-2</c:v>
                </c:pt>
                <c:pt idx="3876">
                  <c:v>1.4164015190393103E-2</c:v>
                </c:pt>
                <c:pt idx="3877">
                  <c:v>1.4163288346076872E-2</c:v>
                </c:pt>
                <c:pt idx="3878">
                  <c:v>1.416256157635468E-2</c:v>
                </c:pt>
                <c:pt idx="3879">
                  <c:v>1.4161834881215044E-2</c:v>
                </c:pt>
                <c:pt idx="3880">
                  <c:v>1.4161108260646486E-2</c:v>
                </c:pt>
                <c:pt idx="3881">
                  <c:v>1.4160381714637524E-2</c:v>
                </c:pt>
                <c:pt idx="3882">
                  <c:v>1.4159655243176687E-2</c:v>
                </c:pt>
                <c:pt idx="3883">
                  <c:v>1.4158928846252502E-2</c:v>
                </c:pt>
                <c:pt idx="3884">
                  <c:v>1.4158202523853494E-2</c:v>
                </c:pt>
                <c:pt idx="3885">
                  <c:v>1.4157476275968197E-2</c:v>
                </c:pt>
                <c:pt idx="3886">
                  <c:v>1.4156750102585146E-2</c:v>
                </c:pt>
                <c:pt idx="3887">
                  <c:v>1.4156024003692876E-2</c:v>
                </c:pt>
                <c:pt idx="3888">
                  <c:v>1.4155297979279927E-2</c:v>
                </c:pt>
                <c:pt idx="3889">
                  <c:v>1.4154572029334837E-2</c:v>
                </c:pt>
                <c:pt idx="3890">
                  <c:v>1.4153846153846154E-2</c:v>
                </c:pt>
                <c:pt idx="3891">
                  <c:v>1.4153120352802421E-2</c:v>
                </c:pt>
                <c:pt idx="3892">
                  <c:v>1.4152394626192185E-2</c:v>
                </c:pt>
                <c:pt idx="3893">
                  <c:v>1.4151668974004E-2</c:v>
                </c:pt>
                <c:pt idx="3894">
                  <c:v>1.4150943396226415E-2</c:v>
                </c:pt>
                <c:pt idx="3895">
                  <c:v>1.4150217892847988E-2</c:v>
                </c:pt>
                <c:pt idx="3896">
                  <c:v>1.4149492463857275E-2</c:v>
                </c:pt>
                <c:pt idx="3897">
                  <c:v>1.4148767109242837E-2</c:v>
                </c:pt>
                <c:pt idx="3898">
                  <c:v>1.4148041828993234E-2</c:v>
                </c:pt>
                <c:pt idx="3899">
                  <c:v>1.4147316623097032E-2</c:v>
                </c:pt>
                <c:pt idx="3900">
                  <c:v>1.4146591491542798E-2</c:v>
                </c:pt>
                <c:pt idx="3901">
                  <c:v>1.4145866434319102E-2</c:v>
                </c:pt>
                <c:pt idx="3902">
                  <c:v>1.4145141451414513E-2</c:v>
                </c:pt>
                <c:pt idx="3903">
                  <c:v>1.4144416542817609E-2</c:v>
                </c:pt>
                <c:pt idx="3904">
                  <c:v>1.4143691708516962E-2</c:v>
                </c:pt>
                <c:pt idx="3905">
                  <c:v>1.4142966948501152E-2</c:v>
                </c:pt>
                <c:pt idx="3906">
                  <c:v>1.4142242262758762E-2</c:v>
                </c:pt>
                <c:pt idx="3907">
                  <c:v>1.4141517651278373E-2</c:v>
                </c:pt>
                <c:pt idx="3908">
                  <c:v>1.4140793114048571E-2</c:v>
                </c:pt>
                <c:pt idx="3909">
                  <c:v>1.4140068651057944E-2</c:v>
                </c:pt>
                <c:pt idx="3910">
                  <c:v>1.4139344262295081E-2</c:v>
                </c:pt>
                <c:pt idx="3911">
                  <c:v>1.4138619947748579E-2</c:v>
                </c:pt>
                <c:pt idx="3912">
                  <c:v>1.4137895707407028E-2</c:v>
                </c:pt>
                <c:pt idx="3913">
                  <c:v>1.4137171541259028E-2</c:v>
                </c:pt>
                <c:pt idx="3914">
                  <c:v>1.4136447449293177E-2</c:v>
                </c:pt>
                <c:pt idx="3915">
                  <c:v>1.413572343149808E-2</c:v>
                </c:pt>
                <c:pt idx="3916">
                  <c:v>1.4134999487862338E-2</c:v>
                </c:pt>
                <c:pt idx="3917">
                  <c:v>1.4134275618374558E-2</c:v>
                </c:pt>
                <c:pt idx="3918">
                  <c:v>1.413355182302335E-2</c:v>
                </c:pt>
                <c:pt idx="3919">
                  <c:v>1.4132828101797328E-2</c:v>
                </c:pt>
                <c:pt idx="3920">
                  <c:v>1.41321044546851E-2</c:v>
                </c:pt>
                <c:pt idx="3921">
                  <c:v>1.4131380881675286E-2</c:v>
                </c:pt>
                <c:pt idx="3922">
                  <c:v>1.4130657382756501E-2</c:v>
                </c:pt>
                <c:pt idx="3923">
                  <c:v>1.4129933957917371E-2</c:v>
                </c:pt>
                <c:pt idx="3924">
                  <c:v>1.4129210607146513E-2</c:v>
                </c:pt>
                <c:pt idx="3925">
                  <c:v>1.4128487330432557E-2</c:v>
                </c:pt>
                <c:pt idx="3926">
                  <c:v>1.4127764127764128E-2</c:v>
                </c:pt>
                <c:pt idx="3927">
                  <c:v>1.4127040999129856E-2</c:v>
                </c:pt>
                <c:pt idx="3928">
                  <c:v>1.4126317944518374E-2</c:v>
                </c:pt>
                <c:pt idx="3929">
                  <c:v>1.4125594963918317E-2</c:v>
                </c:pt>
                <c:pt idx="3930">
                  <c:v>1.4124872057318322E-2</c:v>
                </c:pt>
                <c:pt idx="3931">
                  <c:v>1.4124149224707026E-2</c:v>
                </c:pt>
                <c:pt idx="3932">
                  <c:v>1.4123426466073074E-2</c:v>
                </c:pt>
                <c:pt idx="3933">
                  <c:v>1.4122703781405106E-2</c:v>
                </c:pt>
                <c:pt idx="3934">
                  <c:v>1.4121981170691772E-2</c:v>
                </c:pt>
                <c:pt idx="3935">
                  <c:v>1.4121258633921718E-2</c:v>
                </c:pt>
                <c:pt idx="3936">
                  <c:v>1.4120536171083598E-2</c:v>
                </c:pt>
                <c:pt idx="3937">
                  <c:v>1.4119813782166061E-2</c:v>
                </c:pt>
                <c:pt idx="3938">
                  <c:v>1.4119091467157766E-2</c:v>
                </c:pt>
                <c:pt idx="3939">
                  <c:v>1.4118369226047369E-2</c:v>
                </c:pt>
                <c:pt idx="3940">
                  <c:v>1.411764705882353E-2</c:v>
                </c:pt>
                <c:pt idx="3941">
                  <c:v>1.4116924965474911E-2</c:v>
                </c:pt>
                <c:pt idx="3942">
                  <c:v>1.411620294599018E-2</c:v>
                </c:pt>
                <c:pt idx="3943">
                  <c:v>1.4115481000358001E-2</c:v>
                </c:pt>
                <c:pt idx="3944">
                  <c:v>1.4114759128567045E-2</c:v>
                </c:pt>
                <c:pt idx="3945">
                  <c:v>1.4114037330605983E-2</c:v>
                </c:pt>
                <c:pt idx="3946">
                  <c:v>1.411331560646349E-2</c:v>
                </c:pt>
                <c:pt idx="3947">
                  <c:v>1.411259395612824E-2</c:v>
                </c:pt>
                <c:pt idx="3948">
                  <c:v>1.4111872379588915E-2</c:v>
                </c:pt>
                <c:pt idx="3949">
                  <c:v>1.4111150876834193E-2</c:v>
                </c:pt>
                <c:pt idx="3950">
                  <c:v>1.4110429447852761E-2</c:v>
                </c:pt>
                <c:pt idx="3951">
                  <c:v>1.4109708092633301E-2</c:v>
                </c:pt>
                <c:pt idx="3952">
                  <c:v>1.4108986811164502E-2</c:v>
                </c:pt>
                <c:pt idx="3953">
                  <c:v>1.4108265603435055E-2</c:v>
                </c:pt>
                <c:pt idx="3954">
                  <c:v>1.4107544469433653E-2</c:v>
                </c:pt>
                <c:pt idx="3955">
                  <c:v>1.410682340914899E-2</c:v>
                </c:pt>
                <c:pt idx="3956">
                  <c:v>1.4106102422569764E-2</c:v>
                </c:pt>
                <c:pt idx="3957">
                  <c:v>1.4105381509684673E-2</c:v>
                </c:pt>
                <c:pt idx="3958">
                  <c:v>1.4104660670482421E-2</c:v>
                </c:pt>
                <c:pt idx="3959">
                  <c:v>1.410393990495171E-2</c:v>
                </c:pt>
                <c:pt idx="3960">
                  <c:v>1.4103219213081247E-2</c:v>
                </c:pt>
                <c:pt idx="3961">
                  <c:v>1.4102498594859741E-2</c:v>
                </c:pt>
                <c:pt idx="3962">
                  <c:v>1.4101778050275904E-2</c:v>
                </c:pt>
                <c:pt idx="3963">
                  <c:v>1.4101057579318449E-2</c:v>
                </c:pt>
                <c:pt idx="3964">
                  <c:v>1.4100337181976091E-2</c:v>
                </c:pt>
                <c:pt idx="3965">
                  <c:v>1.4099616858237548E-2</c:v>
                </c:pt>
                <c:pt idx="3966">
                  <c:v>1.409889660809154E-2</c:v>
                </c:pt>
                <c:pt idx="3967">
                  <c:v>1.4098176431526792E-2</c:v>
                </c:pt>
                <c:pt idx="3968">
                  <c:v>1.4097456328532026E-2</c:v>
                </c:pt>
                <c:pt idx="3969">
                  <c:v>1.4096736299095971E-2</c:v>
                </c:pt>
                <c:pt idx="3970">
                  <c:v>1.4096016343207354E-2</c:v>
                </c:pt>
                <c:pt idx="3971">
                  <c:v>1.409529646085491E-2</c:v>
                </c:pt>
                <c:pt idx="3972">
                  <c:v>1.4094576652027372E-2</c:v>
                </c:pt>
                <c:pt idx="3973">
                  <c:v>1.4093856916713476E-2</c:v>
                </c:pt>
                <c:pt idx="3974">
                  <c:v>1.4093137254901961E-2</c:v>
                </c:pt>
                <c:pt idx="3975">
                  <c:v>1.4092417666581567E-2</c:v>
                </c:pt>
                <c:pt idx="3976">
                  <c:v>1.409169815174104E-2</c:v>
                </c:pt>
                <c:pt idx="3977">
                  <c:v>1.4090978710369122E-2</c:v>
                </c:pt>
                <c:pt idx="3978">
                  <c:v>1.4090259342454564E-2</c:v>
                </c:pt>
                <c:pt idx="3979">
                  <c:v>1.4089540047986114E-2</c:v>
                </c:pt>
                <c:pt idx="3980">
                  <c:v>1.4088820826952527E-2</c:v>
                </c:pt>
                <c:pt idx="3981">
                  <c:v>1.4088101679342555E-2</c:v>
                </c:pt>
                <c:pt idx="3982">
                  <c:v>1.4087382605144957E-2</c:v>
                </c:pt>
                <c:pt idx="3983">
                  <c:v>1.4086663604348492E-2</c:v>
                </c:pt>
                <c:pt idx="3984">
                  <c:v>1.408594467694192E-2</c:v>
                </c:pt>
                <c:pt idx="3985">
                  <c:v>1.4085225822914009E-2</c:v>
                </c:pt>
                <c:pt idx="3986">
                  <c:v>1.4084507042253521E-2</c:v>
                </c:pt>
                <c:pt idx="3987">
                  <c:v>1.4083788334949226E-2</c:v>
                </c:pt>
                <c:pt idx="3988">
                  <c:v>1.4083069700989896E-2</c:v>
                </c:pt>
                <c:pt idx="3989">
                  <c:v>1.4082351140364305E-2</c:v>
                </c:pt>
                <c:pt idx="3990">
                  <c:v>1.4081632653061225E-2</c:v>
                </c:pt>
                <c:pt idx="3991">
                  <c:v>1.4080914239069436E-2</c:v>
                </c:pt>
                <c:pt idx="3992">
                  <c:v>1.4080195898377716E-2</c:v>
                </c:pt>
                <c:pt idx="3993">
                  <c:v>1.407947763097485E-2</c:v>
                </c:pt>
                <c:pt idx="3994">
                  <c:v>1.4078759436849622E-2</c:v>
                </c:pt>
                <c:pt idx="3995">
                  <c:v>1.4078041315990818E-2</c:v>
                </c:pt>
                <c:pt idx="3996">
                  <c:v>1.4077323268387228E-2</c:v>
                </c:pt>
                <c:pt idx="3997">
                  <c:v>1.4076605294027643E-2</c:v>
                </c:pt>
                <c:pt idx="3998">
                  <c:v>1.4075887392900856E-2</c:v>
                </c:pt>
                <c:pt idx="3999">
                  <c:v>1.4075169564995665E-2</c:v>
                </c:pt>
                <c:pt idx="4000">
                  <c:v>1.4074451810300866E-2</c:v>
                </c:pt>
                <c:pt idx="4001">
                  <c:v>1.4073734128805263E-2</c:v>
                </c:pt>
                <c:pt idx="4002">
                  <c:v>1.4073016520497654E-2</c:v>
                </c:pt>
                <c:pt idx="4003">
                  <c:v>1.4072298985366849E-2</c:v>
                </c:pt>
                <c:pt idx="4004">
                  <c:v>1.4071581523401652E-2</c:v>
                </c:pt>
                <c:pt idx="4005">
                  <c:v>1.4070864134590874E-2</c:v>
                </c:pt>
                <c:pt idx="4006">
                  <c:v>1.4070146818923327E-2</c:v>
                </c:pt>
                <c:pt idx="4007">
                  <c:v>1.4069429576387828E-2</c:v>
                </c:pt>
                <c:pt idx="4008">
                  <c:v>1.4068712406973188E-2</c:v>
                </c:pt>
                <c:pt idx="4009">
                  <c:v>1.4067995310668231E-2</c:v>
                </c:pt>
                <c:pt idx="4010">
                  <c:v>1.4067278287461774E-2</c:v>
                </c:pt>
                <c:pt idx="4011">
                  <c:v>1.4066561337342643E-2</c:v>
                </c:pt>
                <c:pt idx="4012">
                  <c:v>1.4065844460299664E-2</c:v>
                </c:pt>
                <c:pt idx="4013">
                  <c:v>1.4065127656321664E-2</c:v>
                </c:pt>
                <c:pt idx="4014">
                  <c:v>1.4064410925397473E-2</c:v>
                </c:pt>
                <c:pt idx="4015">
                  <c:v>1.4063694267515924E-2</c:v>
                </c:pt>
                <c:pt idx="4016">
                  <c:v>1.4062977682665852E-2</c:v>
                </c:pt>
                <c:pt idx="4017">
                  <c:v>1.4062261170836093E-2</c:v>
                </c:pt>
                <c:pt idx="4018">
                  <c:v>1.4061544732015489E-2</c:v>
                </c:pt>
                <c:pt idx="4019">
                  <c:v>1.4060828366192877E-2</c:v>
                </c:pt>
                <c:pt idx="4020">
                  <c:v>1.4060112073357106E-2</c:v>
                </c:pt>
                <c:pt idx="4021">
                  <c:v>1.405939585349702E-2</c:v>
                </c:pt>
                <c:pt idx="4022">
                  <c:v>1.4058679706601468E-2</c:v>
                </c:pt>
                <c:pt idx="4023">
                  <c:v>1.4057963632659298E-2</c:v>
                </c:pt>
                <c:pt idx="4024">
                  <c:v>1.4057247631659366E-2</c:v>
                </c:pt>
                <c:pt idx="4025">
                  <c:v>1.4056531703590527E-2</c:v>
                </c:pt>
                <c:pt idx="4026">
                  <c:v>1.4055815848441637E-2</c:v>
                </c:pt>
                <c:pt idx="4027">
                  <c:v>1.4055100066201559E-2</c:v>
                </c:pt>
                <c:pt idx="4028">
                  <c:v>1.4054384356859151E-2</c:v>
                </c:pt>
                <c:pt idx="4029">
                  <c:v>1.4053668720403279E-2</c:v>
                </c:pt>
                <c:pt idx="4030">
                  <c:v>1.405295315682281E-2</c:v>
                </c:pt>
                <c:pt idx="4031">
                  <c:v>1.4052237666106613E-2</c:v>
                </c:pt>
                <c:pt idx="4032">
                  <c:v>1.405152224824356E-2</c:v>
                </c:pt>
                <c:pt idx="4033">
                  <c:v>1.4050806903222522E-2</c:v>
                </c:pt>
                <c:pt idx="4034">
                  <c:v>1.4050091631032376E-2</c:v>
                </c:pt>
                <c:pt idx="4035">
                  <c:v>1.4049376431662E-2</c:v>
                </c:pt>
                <c:pt idx="4036">
                  <c:v>1.4048661305100275E-2</c:v>
                </c:pt>
                <c:pt idx="4037">
                  <c:v>1.4047946251336083E-2</c:v>
                </c:pt>
                <c:pt idx="4038">
                  <c:v>1.4047231270358305E-2</c:v>
                </c:pt>
                <c:pt idx="4039">
                  <c:v>1.4046516362155835E-2</c:v>
                </c:pt>
                <c:pt idx="4040">
                  <c:v>1.4045801526717557E-2</c:v>
                </c:pt>
                <c:pt idx="4041">
                  <c:v>1.4045086764032365E-2</c:v>
                </c:pt>
                <c:pt idx="4042">
                  <c:v>1.4044372074089151E-2</c:v>
                </c:pt>
                <c:pt idx="4043">
                  <c:v>1.4043657456876813E-2</c:v>
                </c:pt>
                <c:pt idx="4044">
                  <c:v>1.4042942912384247E-2</c:v>
                </c:pt>
                <c:pt idx="4045">
                  <c:v>1.4042228440600357E-2</c:v>
                </c:pt>
                <c:pt idx="4046">
                  <c:v>1.4041514041514042E-2</c:v>
                </c:pt>
                <c:pt idx="4047">
                  <c:v>1.4040799715114209E-2</c:v>
                </c:pt>
                <c:pt idx="4048">
                  <c:v>1.4040085461389766E-2</c:v>
                </c:pt>
                <c:pt idx="4049">
                  <c:v>1.4039371280329621E-2</c:v>
                </c:pt>
                <c:pt idx="4050">
                  <c:v>1.4038657171922686E-2</c:v>
                </c:pt>
                <c:pt idx="4051">
                  <c:v>1.4037943136157876E-2</c:v>
                </c:pt>
                <c:pt idx="4052">
                  <c:v>1.4037229173024107E-2</c:v>
                </c:pt>
                <c:pt idx="4053">
                  <c:v>1.4036515282510299E-2</c:v>
                </c:pt>
                <c:pt idx="4054">
                  <c:v>1.403580146460537E-2</c:v>
                </c:pt>
                <c:pt idx="4055">
                  <c:v>1.4035087719298246E-2</c:v>
                </c:pt>
                <c:pt idx="4056">
                  <c:v>1.403437404657785E-2</c:v>
                </c:pt>
                <c:pt idx="4057">
                  <c:v>1.4033660446433111E-2</c:v>
                </c:pt>
                <c:pt idx="4058">
                  <c:v>1.4032946918852958E-2</c:v>
                </c:pt>
                <c:pt idx="4059">
                  <c:v>1.4032233463826326E-2</c:v>
                </c:pt>
                <c:pt idx="4060">
                  <c:v>1.4031520081342145E-2</c:v>
                </c:pt>
                <c:pt idx="4061">
                  <c:v>1.4030806771389355E-2</c:v>
                </c:pt>
                <c:pt idx="4062">
                  <c:v>1.4030093533956893E-2</c:v>
                </c:pt>
                <c:pt idx="4063">
                  <c:v>1.40293803690337E-2</c:v>
                </c:pt>
                <c:pt idx="4064">
                  <c:v>1.4028667276608722E-2</c:v>
                </c:pt>
                <c:pt idx="4065">
                  <c:v>1.4027954256670902E-2</c:v>
                </c:pt>
                <c:pt idx="4066">
                  <c:v>1.4027241309209189E-2</c:v>
                </c:pt>
                <c:pt idx="4067">
                  <c:v>1.4026528434212532E-2</c:v>
                </c:pt>
                <c:pt idx="4068">
                  <c:v>1.4025815631669885E-2</c:v>
                </c:pt>
                <c:pt idx="4069">
                  <c:v>1.4025102901570202E-2</c:v>
                </c:pt>
                <c:pt idx="4070">
                  <c:v>1.4024390243902439E-2</c:v>
                </c:pt>
                <c:pt idx="4071">
                  <c:v>1.4023677658655555E-2</c:v>
                </c:pt>
                <c:pt idx="4072">
                  <c:v>1.4022965145818514E-2</c:v>
                </c:pt>
                <c:pt idx="4073">
                  <c:v>1.4022252705380277E-2</c:v>
                </c:pt>
                <c:pt idx="4074">
                  <c:v>1.4021540337329811E-2</c:v>
                </c:pt>
                <c:pt idx="4075">
                  <c:v>1.4020828041656084E-2</c:v>
                </c:pt>
                <c:pt idx="4076">
                  <c:v>1.4020115818348064E-2</c:v>
                </c:pt>
                <c:pt idx="4077">
                  <c:v>1.4019403667394728E-2</c:v>
                </c:pt>
                <c:pt idx="4078">
                  <c:v>1.4018691588785047E-2</c:v>
                </c:pt>
                <c:pt idx="4079">
                  <c:v>1.4017979582508E-2</c:v>
                </c:pt>
                <c:pt idx="4080">
                  <c:v>1.4017267648552564E-2</c:v>
                </c:pt>
                <c:pt idx="4081">
                  <c:v>1.4016555786907725E-2</c:v>
                </c:pt>
                <c:pt idx="4082">
                  <c:v>1.4015843997562462E-2</c:v>
                </c:pt>
                <c:pt idx="4083">
                  <c:v>1.4015132280505764E-2</c:v>
                </c:pt>
                <c:pt idx="4084">
                  <c:v>1.4014420635726617E-2</c:v>
                </c:pt>
                <c:pt idx="4085">
                  <c:v>1.4013709063214013E-2</c:v>
                </c:pt>
                <c:pt idx="4086">
                  <c:v>1.4012997562956946E-2</c:v>
                </c:pt>
                <c:pt idx="4087">
                  <c:v>1.4012286134944409E-2</c:v>
                </c:pt>
                <c:pt idx="4088">
                  <c:v>1.4011574779165398E-2</c:v>
                </c:pt>
                <c:pt idx="4089">
                  <c:v>1.4010863495608913E-2</c:v>
                </c:pt>
                <c:pt idx="4090">
                  <c:v>1.4010152284263959E-2</c:v>
                </c:pt>
                <c:pt idx="4091">
                  <c:v>1.4009441145119537E-2</c:v>
                </c:pt>
                <c:pt idx="4092">
                  <c:v>1.4008730078164654E-2</c:v>
                </c:pt>
                <c:pt idx="4093">
                  <c:v>1.4008019083388317E-2</c:v>
                </c:pt>
                <c:pt idx="4094">
                  <c:v>1.4007308160779537E-2</c:v>
                </c:pt>
                <c:pt idx="4095">
                  <c:v>1.4006597310327329E-2</c:v>
                </c:pt>
                <c:pt idx="4096">
                  <c:v>1.4005886532020704E-2</c:v>
                </c:pt>
                <c:pt idx="4097">
                  <c:v>1.4005175825848683E-2</c:v>
                </c:pt>
                <c:pt idx="4098">
                  <c:v>1.4004465191800285E-2</c:v>
                </c:pt>
                <c:pt idx="4099">
                  <c:v>1.4003754629864529E-2</c:v>
                </c:pt>
                <c:pt idx="4100">
                  <c:v>1.4003044140030441E-2</c:v>
                </c:pt>
                <c:pt idx="4101">
                  <c:v>1.4002333722287048E-2</c:v>
                </c:pt>
                <c:pt idx="4102">
                  <c:v>1.4001623376623376E-2</c:v>
                </c:pt>
                <c:pt idx="4103">
                  <c:v>1.4000913103028458E-2</c:v>
                </c:pt>
                <c:pt idx="4104">
                  <c:v>1.4000202901491326E-2</c:v>
                </c:pt>
                <c:pt idx="4105">
                  <c:v>1.3999492772001014E-2</c:v>
                </c:pt>
                <c:pt idx="4106">
                  <c:v>1.399878271454656E-2</c:v>
                </c:pt>
                <c:pt idx="4107">
                  <c:v>1.3998072729117005E-2</c:v>
                </c:pt>
                <c:pt idx="4108">
                  <c:v>1.3997362815701389E-2</c:v>
                </c:pt>
                <c:pt idx="4109">
                  <c:v>1.3996652974288757E-2</c:v>
                </c:pt>
                <c:pt idx="4110">
                  <c:v>1.3995943204868154E-2</c:v>
                </c:pt>
                <c:pt idx="4111">
                  <c:v>1.399523350742863E-2</c:v>
                </c:pt>
                <c:pt idx="4112">
                  <c:v>1.3994523881959233E-2</c:v>
                </c:pt>
                <c:pt idx="4113">
                  <c:v>1.3993814328449018E-2</c:v>
                </c:pt>
                <c:pt idx="4114">
                  <c:v>1.3993104846887041E-2</c:v>
                </c:pt>
                <c:pt idx="4115">
                  <c:v>1.3992395437262358E-2</c:v>
                </c:pt>
                <c:pt idx="4116">
                  <c:v>1.3991686099564027E-2</c:v>
                </c:pt>
                <c:pt idx="4117">
                  <c:v>1.3990976833781112E-2</c:v>
                </c:pt>
                <c:pt idx="4118">
                  <c:v>1.3990267639902677E-2</c:v>
                </c:pt>
                <c:pt idx="4119">
                  <c:v>1.3989558517917786E-2</c:v>
                </c:pt>
                <c:pt idx="4120">
                  <c:v>1.398884946781551E-2</c:v>
                </c:pt>
                <c:pt idx="4121">
                  <c:v>1.3988140489584917E-2</c:v>
                </c:pt>
                <c:pt idx="4122">
                  <c:v>1.3987431583215082E-2</c:v>
                </c:pt>
                <c:pt idx="4123">
                  <c:v>1.398672274869508E-2</c:v>
                </c:pt>
                <c:pt idx="4124">
                  <c:v>1.3986013986013986E-2</c:v>
                </c:pt>
                <c:pt idx="4125">
                  <c:v>1.3985305295160882E-2</c:v>
                </c:pt>
                <c:pt idx="4126">
                  <c:v>1.3984596676124847E-2</c:v>
                </c:pt>
                <c:pt idx="4127">
                  <c:v>1.3983888128894969E-2</c:v>
                </c:pt>
                <c:pt idx="4128">
                  <c:v>1.3983179653460331E-2</c:v>
                </c:pt>
                <c:pt idx="4129">
                  <c:v>1.3982471249810021E-2</c:v>
                </c:pt>
                <c:pt idx="4130">
                  <c:v>1.3981762917933131E-2</c:v>
                </c:pt>
                <c:pt idx="4131">
                  <c:v>1.3981054657818752E-2</c:v>
                </c:pt>
                <c:pt idx="4132">
                  <c:v>1.3980346469455982E-2</c:v>
                </c:pt>
                <c:pt idx="4133">
                  <c:v>1.3979638352833916E-2</c:v>
                </c:pt>
                <c:pt idx="4134">
                  <c:v>1.3978930307941654E-2</c:v>
                </c:pt>
                <c:pt idx="4135">
                  <c:v>1.3978222334768297E-2</c:v>
                </c:pt>
                <c:pt idx="4136">
                  <c:v>1.3977514433302947E-2</c:v>
                </c:pt>
                <c:pt idx="4137">
                  <c:v>1.3976806603534715E-2</c:v>
                </c:pt>
                <c:pt idx="4138">
                  <c:v>1.3976098845452704E-2</c:v>
                </c:pt>
                <c:pt idx="4139">
                  <c:v>1.3975391159046028E-2</c:v>
                </c:pt>
                <c:pt idx="4140">
                  <c:v>1.3974683544303798E-2</c:v>
                </c:pt>
                <c:pt idx="4141">
                  <c:v>1.3973976001215128E-2</c:v>
                </c:pt>
                <c:pt idx="4142">
                  <c:v>1.3973268529769137E-2</c:v>
                </c:pt>
                <c:pt idx="4143">
                  <c:v>1.3972561129954944E-2</c:v>
                </c:pt>
                <c:pt idx="4144">
                  <c:v>1.3971853801761669E-2</c:v>
                </c:pt>
                <c:pt idx="4145">
                  <c:v>1.3971146545178436E-2</c:v>
                </c:pt>
                <c:pt idx="4146">
                  <c:v>1.3970439360194372E-2</c:v>
                </c:pt>
                <c:pt idx="4147">
                  <c:v>1.3969732246798603E-2</c:v>
                </c:pt>
                <c:pt idx="4148">
                  <c:v>1.3969025204980261E-2</c:v>
                </c:pt>
                <c:pt idx="4149">
                  <c:v>1.3968318234728478E-2</c:v>
                </c:pt>
                <c:pt idx="4150">
                  <c:v>1.3967611336032389E-2</c:v>
                </c:pt>
                <c:pt idx="4151">
                  <c:v>1.3966904508881129E-2</c:v>
                </c:pt>
                <c:pt idx="4152">
                  <c:v>1.396619775326384E-2</c:v>
                </c:pt>
                <c:pt idx="4153">
                  <c:v>1.3965491069169661E-2</c:v>
                </c:pt>
                <c:pt idx="4154">
                  <c:v>1.3964784456587736E-2</c:v>
                </c:pt>
                <c:pt idx="4155">
                  <c:v>1.396407791550721E-2</c:v>
                </c:pt>
                <c:pt idx="4156">
                  <c:v>1.3963371445917232E-2</c:v>
                </c:pt>
                <c:pt idx="4157">
                  <c:v>1.396266504780695E-2</c:v>
                </c:pt>
                <c:pt idx="4158">
                  <c:v>1.396195872116552E-2</c:v>
                </c:pt>
                <c:pt idx="4159">
                  <c:v>1.3961252465982094E-2</c:v>
                </c:pt>
                <c:pt idx="4160">
                  <c:v>1.3960546282245826E-2</c:v>
                </c:pt>
                <c:pt idx="4161">
                  <c:v>1.395984016994588E-2</c:v>
                </c:pt>
                <c:pt idx="4162">
                  <c:v>1.3959134129071415E-2</c:v>
                </c:pt>
                <c:pt idx="4163">
                  <c:v>1.3958428159611591E-2</c:v>
                </c:pt>
                <c:pt idx="4164">
                  <c:v>1.3957722261555578E-2</c:v>
                </c:pt>
                <c:pt idx="4165">
                  <c:v>1.3957016434892541E-2</c:v>
                </c:pt>
                <c:pt idx="4166">
                  <c:v>1.3956310679611651E-2</c:v>
                </c:pt>
                <c:pt idx="4167">
                  <c:v>1.3955604995702078E-2</c:v>
                </c:pt>
                <c:pt idx="4168">
                  <c:v>1.3954899383152999E-2</c:v>
                </c:pt>
                <c:pt idx="4169">
                  <c:v>1.3954193841953587E-2</c:v>
                </c:pt>
                <c:pt idx="4170">
                  <c:v>1.3953488372093023E-2</c:v>
                </c:pt>
                <c:pt idx="4171">
                  <c:v>1.3952782973560488E-2</c:v>
                </c:pt>
                <c:pt idx="4172">
                  <c:v>1.3952077646345162E-2</c:v>
                </c:pt>
                <c:pt idx="4173">
                  <c:v>1.3951372390436234E-2</c:v>
                </c:pt>
                <c:pt idx="4174">
                  <c:v>1.3950667205822886E-2</c:v>
                </c:pt>
                <c:pt idx="4175">
                  <c:v>1.3949962092494314E-2</c:v>
                </c:pt>
                <c:pt idx="4176">
                  <c:v>1.3949257050439704E-2</c:v>
                </c:pt>
                <c:pt idx="4177">
                  <c:v>1.3948552079648254E-2</c:v>
                </c:pt>
                <c:pt idx="4178">
                  <c:v>1.3947847180109158E-2</c:v>
                </c:pt>
                <c:pt idx="4179">
                  <c:v>1.3947142351811612E-2</c:v>
                </c:pt>
                <c:pt idx="4180">
                  <c:v>1.394643759474482E-2</c:v>
                </c:pt>
                <c:pt idx="4181">
                  <c:v>1.3945732908897984E-2</c:v>
                </c:pt>
                <c:pt idx="4182">
                  <c:v>1.3945028294260307E-2</c:v>
                </c:pt>
                <c:pt idx="4183">
                  <c:v>1.3944323750820997E-2</c:v>
                </c:pt>
                <c:pt idx="4184">
                  <c:v>1.3943619278569264E-2</c:v>
                </c:pt>
                <c:pt idx="4185">
                  <c:v>1.3942914877494317E-2</c:v>
                </c:pt>
                <c:pt idx="4186">
                  <c:v>1.3942210547585371E-2</c:v>
                </c:pt>
                <c:pt idx="4187">
                  <c:v>1.3941506288831642E-2</c:v>
                </c:pt>
                <c:pt idx="4188">
                  <c:v>1.3940802101222345E-2</c:v>
                </c:pt>
                <c:pt idx="4189">
                  <c:v>1.3940097984746705E-2</c:v>
                </c:pt>
                <c:pt idx="4190">
                  <c:v>1.3939393939393939E-2</c:v>
                </c:pt>
                <c:pt idx="4191">
                  <c:v>1.3938689965153276E-2</c:v>
                </c:pt>
                <c:pt idx="4192">
                  <c:v>1.3937986062013939E-2</c:v>
                </c:pt>
                <c:pt idx="4193">
                  <c:v>1.3937282229965157E-2</c:v>
                </c:pt>
                <c:pt idx="4194">
                  <c:v>1.3936578468996163E-2</c:v>
                </c:pt>
                <c:pt idx="4195">
                  <c:v>1.3935874779096188E-2</c:v>
                </c:pt>
                <c:pt idx="4196">
                  <c:v>1.3935171160254469E-2</c:v>
                </c:pt>
                <c:pt idx="4197">
                  <c:v>1.3934467612460241E-2</c:v>
                </c:pt>
                <c:pt idx="4198">
                  <c:v>1.3933764135702747E-2</c:v>
                </c:pt>
                <c:pt idx="4199">
                  <c:v>1.3933060729971225E-2</c:v>
                </c:pt>
                <c:pt idx="4200">
                  <c:v>1.3932357395254922E-2</c:v>
                </c:pt>
                <c:pt idx="4201">
                  <c:v>1.3931654131543082E-2</c:v>
                </c:pt>
                <c:pt idx="4202">
                  <c:v>1.3930950938824955E-2</c:v>
                </c:pt>
                <c:pt idx="4203">
                  <c:v>1.393024781708979E-2</c:v>
                </c:pt>
                <c:pt idx="4204">
                  <c:v>1.3929544766326839E-2</c:v>
                </c:pt>
                <c:pt idx="4205">
                  <c:v>1.392884178652536E-2</c:v>
                </c:pt>
                <c:pt idx="4206">
                  <c:v>1.3928138877674606E-2</c:v>
                </c:pt>
                <c:pt idx="4207">
                  <c:v>1.3927436039763839E-2</c:v>
                </c:pt>
                <c:pt idx="4208">
                  <c:v>1.3926733272782319E-2</c:v>
                </c:pt>
                <c:pt idx="4209">
                  <c:v>1.392603057671931E-2</c:v>
                </c:pt>
                <c:pt idx="4210">
                  <c:v>1.3925327951564077E-2</c:v>
                </c:pt>
                <c:pt idx="4211">
                  <c:v>1.3924625397305887E-2</c:v>
                </c:pt>
                <c:pt idx="4212">
                  <c:v>1.3923922913934014E-2</c:v>
                </c:pt>
                <c:pt idx="4213">
                  <c:v>1.3923220501437725E-2</c:v>
                </c:pt>
                <c:pt idx="4214">
                  <c:v>1.3922518159806295E-2</c:v>
                </c:pt>
                <c:pt idx="4215">
                  <c:v>1.3921815889029004E-2</c:v>
                </c:pt>
                <c:pt idx="4216">
                  <c:v>1.3921113689095127E-2</c:v>
                </c:pt>
                <c:pt idx="4217">
                  <c:v>1.3920411559993948E-2</c:v>
                </c:pt>
                <c:pt idx="4218">
                  <c:v>1.3919709501714747E-2</c:v>
                </c:pt>
                <c:pt idx="4219">
                  <c:v>1.3919007514246811E-2</c:v>
                </c:pt>
                <c:pt idx="4220">
                  <c:v>1.3918305597579426E-2</c:v>
                </c:pt>
                <c:pt idx="4221">
                  <c:v>1.391760375170188E-2</c:v>
                </c:pt>
                <c:pt idx="4222">
                  <c:v>1.3916901976603469E-2</c:v>
                </c:pt>
                <c:pt idx="4223">
                  <c:v>1.3916200272273483E-2</c:v>
                </c:pt>
                <c:pt idx="4224">
                  <c:v>1.391549863870122E-2</c:v>
                </c:pt>
                <c:pt idx="4225">
                  <c:v>1.3914797075875977E-2</c:v>
                </c:pt>
                <c:pt idx="4226">
                  <c:v>1.3914095583787053E-2</c:v>
                </c:pt>
                <c:pt idx="4227">
                  <c:v>1.3913394162423754E-2</c:v>
                </c:pt>
                <c:pt idx="4228">
                  <c:v>1.391269281177538E-2</c:v>
                </c:pt>
                <c:pt idx="4229">
                  <c:v>1.3911991531831241E-2</c:v>
                </c:pt>
                <c:pt idx="4230">
                  <c:v>1.3911290322580646E-2</c:v>
                </c:pt>
                <c:pt idx="4231">
                  <c:v>1.3910589184012903E-2</c:v>
                </c:pt>
                <c:pt idx="4232">
                  <c:v>1.3909888116117326E-2</c:v>
                </c:pt>
                <c:pt idx="4233">
                  <c:v>1.3909187118883233E-2</c:v>
                </c:pt>
                <c:pt idx="4234">
                  <c:v>1.3908486192299939E-2</c:v>
                </c:pt>
                <c:pt idx="4235">
                  <c:v>1.3907785336356764E-2</c:v>
                </c:pt>
                <c:pt idx="4236">
                  <c:v>1.3907084551043031E-2</c:v>
                </c:pt>
                <c:pt idx="4237">
                  <c:v>1.3906383836348063E-2</c:v>
                </c:pt>
                <c:pt idx="4238">
                  <c:v>1.3905683192261185E-2</c:v>
                </c:pt>
                <c:pt idx="4239">
                  <c:v>1.3904982618771726E-2</c:v>
                </c:pt>
                <c:pt idx="4240">
                  <c:v>1.3904282115869018E-2</c:v>
                </c:pt>
                <c:pt idx="4241">
                  <c:v>1.3903581683542391E-2</c:v>
                </c:pt>
                <c:pt idx="4242">
                  <c:v>1.390288132178118E-2</c:v>
                </c:pt>
                <c:pt idx="4243">
                  <c:v>1.3902181030574725E-2</c:v>
                </c:pt>
                <c:pt idx="4244">
                  <c:v>1.390148080991236E-2</c:v>
                </c:pt>
                <c:pt idx="4245">
                  <c:v>1.3900780659783429E-2</c:v>
                </c:pt>
                <c:pt idx="4246">
                  <c:v>1.3900080580177276E-2</c:v>
                </c:pt>
                <c:pt idx="4247">
                  <c:v>1.3899380571083246E-2</c:v>
                </c:pt>
                <c:pt idx="4248">
                  <c:v>1.3898680632490683E-2</c:v>
                </c:pt>
                <c:pt idx="4249">
                  <c:v>1.3897980764388942E-2</c:v>
                </c:pt>
                <c:pt idx="4250">
                  <c:v>1.3897280966767372E-2</c:v>
                </c:pt>
                <c:pt idx="4251">
                  <c:v>1.3896581239615326E-2</c:v>
                </c:pt>
                <c:pt idx="4252">
                  <c:v>1.3895881582922162E-2</c:v>
                </c:pt>
                <c:pt idx="4253">
                  <c:v>1.3895181996677239E-2</c:v>
                </c:pt>
                <c:pt idx="4254">
                  <c:v>1.3894482480869915E-2</c:v>
                </c:pt>
                <c:pt idx="4255">
                  <c:v>1.3893783035489554E-2</c:v>
                </c:pt>
                <c:pt idx="4256">
                  <c:v>1.389308366052552E-2</c:v>
                </c:pt>
                <c:pt idx="4257">
                  <c:v>1.3892384355967182E-2</c:v>
                </c:pt>
                <c:pt idx="4258">
                  <c:v>1.3891685121803906E-2</c:v>
                </c:pt>
                <c:pt idx="4259">
                  <c:v>1.3890985958025064E-2</c:v>
                </c:pt>
                <c:pt idx="4260">
                  <c:v>1.389028686462003E-2</c:v>
                </c:pt>
                <c:pt idx="4261">
                  <c:v>1.3889587841578179E-2</c:v>
                </c:pt>
                <c:pt idx="4262">
                  <c:v>1.3888888888888888E-2</c:v>
                </c:pt>
                <c:pt idx="4263">
                  <c:v>1.3888190006541538E-2</c:v>
                </c:pt>
                <c:pt idx="4264">
                  <c:v>1.388749119452551E-2</c:v>
                </c:pt>
                <c:pt idx="4265">
                  <c:v>1.3886792452830189E-2</c:v>
                </c:pt>
                <c:pt idx="4266">
                  <c:v>1.3886093781444959E-2</c:v>
                </c:pt>
                <c:pt idx="4267">
                  <c:v>1.3885395180359209E-2</c:v>
                </c:pt>
                <c:pt idx="4268">
                  <c:v>1.3884696649562329E-2</c:v>
                </c:pt>
                <c:pt idx="4269">
                  <c:v>1.3883998189043715E-2</c:v>
                </c:pt>
                <c:pt idx="4270">
                  <c:v>1.3883299798792756E-2</c:v>
                </c:pt>
                <c:pt idx="4271">
                  <c:v>1.3882601478798853E-2</c:v>
                </c:pt>
                <c:pt idx="4272">
                  <c:v>1.3881903229051404E-2</c:v>
                </c:pt>
                <c:pt idx="4273">
                  <c:v>1.3881205049539809E-2</c:v>
                </c:pt>
                <c:pt idx="4274">
                  <c:v>1.388050694025347E-2</c:v>
                </c:pt>
                <c:pt idx="4275">
                  <c:v>1.3879808901181795E-2</c:v>
                </c:pt>
                <c:pt idx="4276">
                  <c:v>1.3879110932314191E-2</c:v>
                </c:pt>
                <c:pt idx="4277">
                  <c:v>1.3878413033640066E-2</c:v>
                </c:pt>
                <c:pt idx="4278">
                  <c:v>1.3877715205148834E-2</c:v>
                </c:pt>
                <c:pt idx="4279">
                  <c:v>1.3877017446829907E-2</c:v>
                </c:pt>
                <c:pt idx="4280">
                  <c:v>1.3876319758672699E-2</c:v>
                </c:pt>
                <c:pt idx="4281">
                  <c:v>1.3875622140666634E-2</c:v>
                </c:pt>
                <c:pt idx="4282">
                  <c:v>1.3874924592801126E-2</c:v>
                </c:pt>
                <c:pt idx="4283">
                  <c:v>1.3874227115065601E-2</c:v>
                </c:pt>
                <c:pt idx="4284">
                  <c:v>1.3873529707449482E-2</c:v>
                </c:pt>
                <c:pt idx="4285">
                  <c:v>1.3872832369942197E-2</c:v>
                </c:pt>
                <c:pt idx="4286">
                  <c:v>1.3872135102533172E-2</c:v>
                </c:pt>
                <c:pt idx="4287">
                  <c:v>1.3871437905211842E-2</c:v>
                </c:pt>
                <c:pt idx="4288">
                  <c:v>1.3870740777967634E-2</c:v>
                </c:pt>
                <c:pt idx="4289">
                  <c:v>1.3870043720789989E-2</c:v>
                </c:pt>
                <c:pt idx="4290">
                  <c:v>1.3869346733668343E-2</c:v>
                </c:pt>
                <c:pt idx="4291">
                  <c:v>1.3868649816592131E-2</c:v>
                </c:pt>
                <c:pt idx="4292">
                  <c:v>1.3867952969550798E-2</c:v>
                </c:pt>
                <c:pt idx="4293">
                  <c:v>1.3867256192533789E-2</c:v>
                </c:pt>
                <c:pt idx="4294">
                  <c:v>1.3866559485530547E-2</c:v>
                </c:pt>
                <c:pt idx="4295">
                  <c:v>1.386586284853052E-2</c:v>
                </c:pt>
                <c:pt idx="4296">
                  <c:v>1.3865166281523159E-2</c:v>
                </c:pt>
                <c:pt idx="4297">
                  <c:v>1.3864469784497915E-2</c:v>
                </c:pt>
                <c:pt idx="4298">
                  <c:v>1.3863773357444244E-2</c:v>
                </c:pt>
                <c:pt idx="4299">
                  <c:v>1.38630770003516E-2</c:v>
                </c:pt>
                <c:pt idx="4300">
                  <c:v>1.3862380713209442E-2</c:v>
                </c:pt>
                <c:pt idx="4301">
                  <c:v>1.3861684496007233E-2</c:v>
                </c:pt>
                <c:pt idx="4302">
                  <c:v>1.3860988348734431E-2</c:v>
                </c:pt>
                <c:pt idx="4303">
                  <c:v>1.3860292271380505E-2</c:v>
                </c:pt>
                <c:pt idx="4304">
                  <c:v>1.3859596263934921E-2</c:v>
                </c:pt>
                <c:pt idx="4305">
                  <c:v>1.3858900326387145E-2</c:v>
                </c:pt>
                <c:pt idx="4306">
                  <c:v>1.3858204458726651E-2</c:v>
                </c:pt>
                <c:pt idx="4307">
                  <c:v>1.3857508660942913E-2</c:v>
                </c:pt>
                <c:pt idx="4308">
                  <c:v>1.3856812933025405E-2</c:v>
                </c:pt>
                <c:pt idx="4309">
                  <c:v>1.3856117274963603E-2</c:v>
                </c:pt>
                <c:pt idx="4310">
                  <c:v>1.3855421686746987E-2</c:v>
                </c:pt>
                <c:pt idx="4311">
                  <c:v>1.3854726168365042E-2</c:v>
                </c:pt>
                <c:pt idx="4312">
                  <c:v>1.3854030719807248E-2</c:v>
                </c:pt>
                <c:pt idx="4313">
                  <c:v>1.3853335341063092E-2</c:v>
                </c:pt>
                <c:pt idx="4314">
                  <c:v>1.3852640032122063E-2</c:v>
                </c:pt>
                <c:pt idx="4315">
                  <c:v>1.3851944792973652E-2</c:v>
                </c:pt>
                <c:pt idx="4316">
                  <c:v>1.3851249623607348E-2</c:v>
                </c:pt>
                <c:pt idx="4317">
                  <c:v>1.3850554524012647E-2</c:v>
                </c:pt>
                <c:pt idx="4318">
                  <c:v>1.3849859494179044E-2</c:v>
                </c:pt>
                <c:pt idx="4319">
                  <c:v>1.3849164534096041E-2</c:v>
                </c:pt>
                <c:pt idx="4320">
                  <c:v>1.3848469643753136E-2</c:v>
                </c:pt>
                <c:pt idx="4321">
                  <c:v>1.3847774823139833E-2</c:v>
                </c:pt>
                <c:pt idx="4322">
                  <c:v>1.3847080072245636E-2</c:v>
                </c:pt>
                <c:pt idx="4323">
                  <c:v>1.3846385391060052E-2</c:v>
                </c:pt>
                <c:pt idx="4324">
                  <c:v>1.384569077957259E-2</c:v>
                </c:pt>
                <c:pt idx="4325">
                  <c:v>1.3844996237772762E-2</c:v>
                </c:pt>
                <c:pt idx="4326">
                  <c:v>1.384430176565008E-2</c:v>
                </c:pt>
                <c:pt idx="4327">
                  <c:v>1.3843607363194061E-2</c:v>
                </c:pt>
                <c:pt idx="4328">
                  <c:v>1.3842913030394222E-2</c:v>
                </c:pt>
                <c:pt idx="4329">
                  <c:v>1.3842218767240082E-2</c:v>
                </c:pt>
                <c:pt idx="4330">
                  <c:v>1.3841524573721163E-2</c:v>
                </c:pt>
                <c:pt idx="4331">
                  <c:v>1.384083044982699E-2</c:v>
                </c:pt>
                <c:pt idx="4332">
                  <c:v>1.3840136395547086E-2</c:v>
                </c:pt>
                <c:pt idx="4333">
                  <c:v>1.3839442410870982E-2</c:v>
                </c:pt>
                <c:pt idx="4334">
                  <c:v>1.3838748495788207E-2</c:v>
                </c:pt>
                <c:pt idx="4335">
                  <c:v>1.3838054650288293E-2</c:v>
                </c:pt>
                <c:pt idx="4336">
                  <c:v>1.3837360874360775E-2</c:v>
                </c:pt>
                <c:pt idx="4337">
                  <c:v>1.3836667167995188E-2</c:v>
                </c:pt>
                <c:pt idx="4338">
                  <c:v>1.3835973531181071E-2</c:v>
                </c:pt>
                <c:pt idx="4339">
                  <c:v>1.3835279963907965E-2</c:v>
                </c:pt>
                <c:pt idx="4340">
                  <c:v>1.3834586466165413E-2</c:v>
                </c:pt>
                <c:pt idx="4341">
                  <c:v>1.3833893037942959E-2</c:v>
                </c:pt>
                <c:pt idx="4342">
                  <c:v>1.3833199679230152E-2</c:v>
                </c:pt>
                <c:pt idx="4343">
                  <c:v>1.383250639001654E-2</c:v>
                </c:pt>
                <c:pt idx="4344">
                  <c:v>1.3831813170291671E-2</c:v>
                </c:pt>
                <c:pt idx="4345">
                  <c:v>1.3831120020045102E-2</c:v>
                </c:pt>
                <c:pt idx="4346">
                  <c:v>1.3830426939266387E-2</c:v>
                </c:pt>
                <c:pt idx="4347">
                  <c:v>1.3829733927945082E-2</c:v>
                </c:pt>
                <c:pt idx="4348">
                  <c:v>1.3829040986070748E-2</c:v>
                </c:pt>
                <c:pt idx="4349">
                  <c:v>1.3828348113632948E-2</c:v>
                </c:pt>
                <c:pt idx="4350">
                  <c:v>1.3827655310621242E-2</c:v>
                </c:pt>
                <c:pt idx="4351">
                  <c:v>1.3826962577025198E-2</c:v>
                </c:pt>
                <c:pt idx="4352">
                  <c:v>1.3826269912834385E-2</c:v>
                </c:pt>
                <c:pt idx="4353">
                  <c:v>1.382557731803837E-2</c:v>
                </c:pt>
                <c:pt idx="4354">
                  <c:v>1.3824884792626729E-2</c:v>
                </c:pt>
                <c:pt idx="4355">
                  <c:v>1.382419233658903E-2</c:v>
                </c:pt>
                <c:pt idx="4356">
                  <c:v>1.3823499949914855E-2</c:v>
                </c:pt>
                <c:pt idx="4357">
                  <c:v>1.3822807632593779E-2</c:v>
                </c:pt>
                <c:pt idx="4358">
                  <c:v>1.3822115384615384E-2</c:v>
                </c:pt>
                <c:pt idx="4359">
                  <c:v>1.3821423205969253E-2</c:v>
                </c:pt>
                <c:pt idx="4360">
                  <c:v>1.3820731096644967E-2</c:v>
                </c:pt>
                <c:pt idx="4361">
                  <c:v>1.3820039056632117E-2</c:v>
                </c:pt>
                <c:pt idx="4362">
                  <c:v>1.3819347085920289E-2</c:v>
                </c:pt>
                <c:pt idx="4363">
                  <c:v>1.3818655184499073E-2</c:v>
                </c:pt>
                <c:pt idx="4364">
                  <c:v>1.3817963352358065E-2</c:v>
                </c:pt>
                <c:pt idx="4365">
                  <c:v>1.3817271589486859E-2</c:v>
                </c:pt>
                <c:pt idx="4366">
                  <c:v>1.381657989587505E-2</c:v>
                </c:pt>
                <c:pt idx="4367">
                  <c:v>1.381588827151224E-2</c:v>
                </c:pt>
                <c:pt idx="4368">
                  <c:v>1.3815196716388027E-2</c:v>
                </c:pt>
                <c:pt idx="4369">
                  <c:v>1.3814505230492017E-2</c:v>
                </c:pt>
                <c:pt idx="4370">
                  <c:v>1.3813813813813814E-2</c:v>
                </c:pt>
                <c:pt idx="4371">
                  <c:v>1.3813122466343026E-2</c:v>
                </c:pt>
                <c:pt idx="4372">
                  <c:v>1.3812431188069262E-2</c:v>
                </c:pt>
                <c:pt idx="4373">
                  <c:v>1.3811739978982135E-2</c:v>
                </c:pt>
                <c:pt idx="4374">
                  <c:v>1.3811048839071256E-2</c:v>
                </c:pt>
                <c:pt idx="4375">
                  <c:v>1.3810357768326245E-2</c:v>
                </c:pt>
                <c:pt idx="4376">
                  <c:v>1.3809666766736716E-2</c:v>
                </c:pt>
                <c:pt idx="4377">
                  <c:v>1.3808975834292289E-2</c:v>
                </c:pt>
                <c:pt idx="4378">
                  <c:v>1.380828497098259E-2</c:v>
                </c:pt>
                <c:pt idx="4379">
                  <c:v>1.3807594176797238E-2</c:v>
                </c:pt>
                <c:pt idx="4380">
                  <c:v>1.3806903451725862E-2</c:v>
                </c:pt>
                <c:pt idx="4381">
                  <c:v>1.3806212795758091E-2</c:v>
                </c:pt>
                <c:pt idx="4382">
                  <c:v>1.3805522208883553E-2</c:v>
                </c:pt>
                <c:pt idx="4383">
                  <c:v>1.3804831691091882E-2</c:v>
                </c:pt>
                <c:pt idx="4384">
                  <c:v>1.3804141242372711E-2</c:v>
                </c:pt>
                <c:pt idx="4385">
                  <c:v>1.3803450862715679E-2</c:v>
                </c:pt>
                <c:pt idx="4386">
                  <c:v>1.3802760552110422E-2</c:v>
                </c:pt>
                <c:pt idx="4387">
                  <c:v>1.3802070310546581E-2</c:v>
                </c:pt>
                <c:pt idx="4388">
                  <c:v>1.3801380138013802E-2</c:v>
                </c:pt>
                <c:pt idx="4389">
                  <c:v>1.3800690034501725E-2</c:v>
                </c:pt>
                <c:pt idx="4390">
                  <c:v>1.38E-2</c:v>
                </c:pt>
                <c:pt idx="4391">
                  <c:v>1.3799310034498274E-2</c:v>
                </c:pt>
                <c:pt idx="4392">
                  <c:v>1.3798620137986202E-2</c:v>
                </c:pt>
                <c:pt idx="4393">
                  <c:v>1.3797930310453432E-2</c:v>
                </c:pt>
                <c:pt idx="4394">
                  <c:v>1.3797240551889621E-2</c:v>
                </c:pt>
                <c:pt idx="4395">
                  <c:v>1.3796550862284429E-2</c:v>
                </c:pt>
                <c:pt idx="4396">
                  <c:v>1.3795861241627511E-2</c:v>
                </c:pt>
                <c:pt idx="4397">
                  <c:v>1.3795171689908532E-2</c:v>
                </c:pt>
                <c:pt idx="4398">
                  <c:v>1.3794482207117154E-2</c:v>
                </c:pt>
                <c:pt idx="4399">
                  <c:v>1.379379279324304E-2</c:v>
                </c:pt>
                <c:pt idx="4400">
                  <c:v>1.3793103448275862E-2</c:v>
                </c:pt>
                <c:pt idx="4401">
                  <c:v>1.3792414172205288E-2</c:v>
                </c:pt>
                <c:pt idx="4402">
                  <c:v>1.3791724965020987E-2</c:v>
                </c:pt>
                <c:pt idx="4403">
                  <c:v>1.3791035826712636E-2</c:v>
                </c:pt>
                <c:pt idx="4404">
                  <c:v>1.3790346757269912E-2</c:v>
                </c:pt>
                <c:pt idx="4405">
                  <c:v>1.3789657756682488E-2</c:v>
                </c:pt>
                <c:pt idx="4406">
                  <c:v>1.3788968824940047E-2</c:v>
                </c:pt>
                <c:pt idx="4407">
                  <c:v>1.3788279962032272E-2</c:v>
                </c:pt>
                <c:pt idx="4408">
                  <c:v>1.3787591167948846E-2</c:v>
                </c:pt>
                <c:pt idx="4409">
                  <c:v>1.3786902442679454E-2</c:v>
                </c:pt>
                <c:pt idx="4410">
                  <c:v>1.3786213786213787E-2</c:v>
                </c:pt>
                <c:pt idx="4411">
                  <c:v>1.3785525198541532E-2</c:v>
                </c:pt>
                <c:pt idx="4412">
                  <c:v>1.3784836679652383E-2</c:v>
                </c:pt>
                <c:pt idx="4413">
                  <c:v>1.3784148229536034E-2</c:v>
                </c:pt>
                <c:pt idx="4414">
                  <c:v>1.3783459848182182E-2</c:v>
                </c:pt>
                <c:pt idx="4415">
                  <c:v>1.3782771535580524E-2</c:v>
                </c:pt>
                <c:pt idx="4416">
                  <c:v>1.3782083291720763E-2</c:v>
                </c:pt>
                <c:pt idx="4417">
                  <c:v>1.37813951165926E-2</c:v>
                </c:pt>
                <c:pt idx="4418">
                  <c:v>1.3780707010185741E-2</c:v>
                </c:pt>
                <c:pt idx="4419">
                  <c:v>1.378001897248989E-2</c:v>
                </c:pt>
                <c:pt idx="4420">
                  <c:v>1.3779331003494757E-2</c:v>
                </c:pt>
                <c:pt idx="4421">
                  <c:v>1.3778643103190056E-2</c:v>
                </c:pt>
                <c:pt idx="4422">
                  <c:v>1.3777955271565496E-2</c:v>
                </c:pt>
                <c:pt idx="4423">
                  <c:v>1.3777267508610792E-2</c:v>
                </c:pt>
                <c:pt idx="4424">
                  <c:v>1.3776579814315664E-2</c:v>
                </c:pt>
                <c:pt idx="4425">
                  <c:v>1.3775892188669828E-2</c:v>
                </c:pt>
                <c:pt idx="4426">
                  <c:v>1.3775204631663006E-2</c:v>
                </c:pt>
                <c:pt idx="4427">
                  <c:v>1.3774517143284922E-2</c:v>
                </c:pt>
                <c:pt idx="4428">
                  <c:v>1.3773829723525302E-2</c:v>
                </c:pt>
                <c:pt idx="4429">
                  <c:v>1.3773142372373872E-2</c:v>
                </c:pt>
                <c:pt idx="4430">
                  <c:v>1.3772455089820359E-2</c:v>
                </c:pt>
                <c:pt idx="4431">
                  <c:v>1.3771767875854499E-2</c:v>
                </c:pt>
                <c:pt idx="4432">
                  <c:v>1.3771080730466021E-2</c:v>
                </c:pt>
                <c:pt idx="4433">
                  <c:v>1.3770393653644663E-2</c:v>
                </c:pt>
                <c:pt idx="4434">
                  <c:v>1.3769706645380164E-2</c:v>
                </c:pt>
                <c:pt idx="4435">
                  <c:v>1.376901970566226E-2</c:v>
                </c:pt>
                <c:pt idx="4436">
                  <c:v>1.3768332834480694E-2</c:v>
                </c:pt>
                <c:pt idx="4437">
                  <c:v>1.3767646031825211E-2</c:v>
                </c:pt>
                <c:pt idx="4438">
                  <c:v>1.3766959297685556E-2</c:v>
                </c:pt>
                <c:pt idx="4439">
                  <c:v>1.3766272632051473E-2</c:v>
                </c:pt>
                <c:pt idx="4440">
                  <c:v>1.3765586034912718E-2</c:v>
                </c:pt>
                <c:pt idx="4441">
                  <c:v>1.3764899506259039E-2</c:v>
                </c:pt>
                <c:pt idx="4442">
                  <c:v>1.3764213046080191E-2</c:v>
                </c:pt>
                <c:pt idx="4443">
                  <c:v>1.3763526654365931E-2</c:v>
                </c:pt>
                <c:pt idx="4444">
                  <c:v>1.3762840331106014E-2</c:v>
                </c:pt>
                <c:pt idx="4445">
                  <c:v>1.3762154076290202E-2</c:v>
                </c:pt>
                <c:pt idx="4446">
                  <c:v>1.3761467889908258E-2</c:v>
                </c:pt>
                <c:pt idx="4447">
                  <c:v>1.3760781771949943E-2</c:v>
                </c:pt>
                <c:pt idx="4448">
                  <c:v>1.3760095722405025E-2</c:v>
                </c:pt>
                <c:pt idx="4449">
                  <c:v>1.3759409741263273E-2</c:v>
                </c:pt>
                <c:pt idx="4450">
                  <c:v>1.3758723828514457E-2</c:v>
                </c:pt>
                <c:pt idx="4451">
                  <c:v>1.3758037984148347E-2</c:v>
                </c:pt>
                <c:pt idx="4452">
                  <c:v>1.375735220815472E-2</c:v>
                </c:pt>
                <c:pt idx="4453">
                  <c:v>1.3756666500523351E-2</c:v>
                </c:pt>
                <c:pt idx="4454">
                  <c:v>1.375598086124402E-2</c:v>
                </c:pt>
                <c:pt idx="4455">
                  <c:v>1.3755295290306504E-2</c:v>
                </c:pt>
                <c:pt idx="4456">
                  <c:v>1.3754609787700588E-2</c:v>
                </c:pt>
                <c:pt idx="4457">
                  <c:v>1.3753924353416056E-2</c:v>
                </c:pt>
                <c:pt idx="4458">
                  <c:v>1.3753238987442695E-2</c:v>
                </c:pt>
                <c:pt idx="4459">
                  <c:v>1.3752553689770292E-2</c:v>
                </c:pt>
                <c:pt idx="4460">
                  <c:v>1.3751868460388639E-2</c:v>
                </c:pt>
                <c:pt idx="4461">
                  <c:v>1.3751183299287529E-2</c:v>
                </c:pt>
                <c:pt idx="4462">
                  <c:v>1.3750498206456756E-2</c:v>
                </c:pt>
                <c:pt idx="4463">
                  <c:v>1.3749813181886115E-2</c:v>
                </c:pt>
                <c:pt idx="4464">
                  <c:v>1.3749128225565408E-2</c:v>
                </c:pt>
                <c:pt idx="4465">
                  <c:v>1.3748443337484434E-2</c:v>
                </c:pt>
                <c:pt idx="4466">
                  <c:v>1.3747758517632994E-2</c:v>
                </c:pt>
                <c:pt idx="4467">
                  <c:v>1.3747073766000897E-2</c:v>
                </c:pt>
                <c:pt idx="4468">
                  <c:v>1.3746389082577946E-2</c:v>
                </c:pt>
                <c:pt idx="4469">
                  <c:v>1.3745704467353952E-2</c:v>
                </c:pt>
                <c:pt idx="4470">
                  <c:v>1.3745019920318725E-2</c:v>
                </c:pt>
                <c:pt idx="4471">
                  <c:v>1.3744335441462079E-2</c:v>
                </c:pt>
                <c:pt idx="4472">
                  <c:v>1.3743651030773827E-2</c:v>
                </c:pt>
                <c:pt idx="4473">
                  <c:v>1.3742966688243789E-2</c:v>
                </c:pt>
                <c:pt idx="4474">
                  <c:v>1.374228241386178E-2</c:v>
                </c:pt>
                <c:pt idx="4475">
                  <c:v>1.3741598207617625E-2</c:v>
                </c:pt>
                <c:pt idx="4476">
                  <c:v>1.3740914069501144E-2</c:v>
                </c:pt>
                <c:pt idx="4477">
                  <c:v>1.3740229999502166E-2</c:v>
                </c:pt>
                <c:pt idx="4478">
                  <c:v>1.3739545997610514E-2</c:v>
                </c:pt>
                <c:pt idx="4479">
                  <c:v>1.3738862063816019E-2</c:v>
                </c:pt>
                <c:pt idx="4480">
                  <c:v>1.3738178198108512E-2</c:v>
                </c:pt>
                <c:pt idx="4481">
                  <c:v>1.3737494400477826E-2</c:v>
                </c:pt>
                <c:pt idx="4482">
                  <c:v>1.3736810670913797E-2</c:v>
                </c:pt>
                <c:pt idx="4483">
                  <c:v>1.3736127009406261E-2</c:v>
                </c:pt>
                <c:pt idx="4484">
                  <c:v>1.3735443415945058E-2</c:v>
                </c:pt>
                <c:pt idx="4485">
                  <c:v>1.373475989052003E-2</c:v>
                </c:pt>
                <c:pt idx="4486">
                  <c:v>1.373407643312102E-2</c:v>
                </c:pt>
                <c:pt idx="4487">
                  <c:v>1.3733393043737871E-2</c:v>
                </c:pt>
                <c:pt idx="4488">
                  <c:v>1.3732709722360435E-2</c:v>
                </c:pt>
                <c:pt idx="4489">
                  <c:v>1.3732026468978557E-2</c:v>
                </c:pt>
                <c:pt idx="4490">
                  <c:v>1.373134328358209E-2</c:v>
                </c:pt>
                <c:pt idx="4491">
                  <c:v>1.3730660166160888E-2</c:v>
                </c:pt>
                <c:pt idx="4492">
                  <c:v>1.3729977116704805E-2</c:v>
                </c:pt>
                <c:pt idx="4493">
                  <c:v>1.37292941352037E-2</c:v>
                </c:pt>
                <c:pt idx="4494">
                  <c:v>1.3728611221647433E-2</c:v>
                </c:pt>
                <c:pt idx="4495">
                  <c:v>1.3727928376025864E-2</c:v>
                </c:pt>
                <c:pt idx="4496">
                  <c:v>1.3727245598328858E-2</c:v>
                </c:pt>
                <c:pt idx="4497">
                  <c:v>1.3726562888546278E-2</c:v>
                </c:pt>
                <c:pt idx="4498">
                  <c:v>1.3725880246667993E-2</c:v>
                </c:pt>
                <c:pt idx="4499">
                  <c:v>1.3725197672683874E-2</c:v>
                </c:pt>
                <c:pt idx="4500">
                  <c:v>1.372451516658379E-2</c:v>
                </c:pt>
                <c:pt idx="4501">
                  <c:v>1.3723832728357616E-2</c:v>
                </c:pt>
                <c:pt idx="4502">
                  <c:v>1.3723150357995227E-2</c:v>
                </c:pt>
                <c:pt idx="4503">
                  <c:v>1.3722468055486501E-2</c:v>
                </c:pt>
                <c:pt idx="4504">
                  <c:v>1.3721785820821319E-2</c:v>
                </c:pt>
                <c:pt idx="4505">
                  <c:v>1.3721103653989561E-2</c:v>
                </c:pt>
                <c:pt idx="4506">
                  <c:v>1.372042155498111E-2</c:v>
                </c:pt>
                <c:pt idx="4507">
                  <c:v>1.3719739523785853E-2</c:v>
                </c:pt>
                <c:pt idx="4508">
                  <c:v>1.3719057560393677E-2</c:v>
                </c:pt>
                <c:pt idx="4509">
                  <c:v>1.3718375664794473E-2</c:v>
                </c:pt>
                <c:pt idx="4510">
                  <c:v>1.371769383697813E-2</c:v>
                </c:pt>
                <c:pt idx="4511">
                  <c:v>1.3717012076934546E-2</c:v>
                </c:pt>
                <c:pt idx="4512">
                  <c:v>1.3716330384653613E-2</c:v>
                </c:pt>
                <c:pt idx="4513">
                  <c:v>1.3715648760125231E-2</c:v>
                </c:pt>
                <c:pt idx="4514">
                  <c:v>1.3714967203339297E-2</c:v>
                </c:pt>
                <c:pt idx="4515">
                  <c:v>1.3714285714285714E-2</c:v>
                </c:pt>
                <c:pt idx="4516">
                  <c:v>1.3713604292954387E-2</c:v>
                </c:pt>
                <c:pt idx="4517">
                  <c:v>1.3712922939335221E-2</c:v>
                </c:pt>
                <c:pt idx="4518">
                  <c:v>1.3712241653418123E-2</c:v>
                </c:pt>
                <c:pt idx="4519">
                  <c:v>1.3711560435193004E-2</c:v>
                </c:pt>
                <c:pt idx="4520">
                  <c:v>1.3710879284649776E-2</c:v>
                </c:pt>
                <c:pt idx="4521">
                  <c:v>1.3710198201778353E-2</c:v>
                </c:pt>
                <c:pt idx="4522">
                  <c:v>1.3709517186568647E-2</c:v>
                </c:pt>
                <c:pt idx="4523">
                  <c:v>1.3708836239010579E-2</c:v>
                </c:pt>
                <c:pt idx="4524">
                  <c:v>1.370815535909407E-2</c:v>
                </c:pt>
                <c:pt idx="4525">
                  <c:v>1.370747454680904E-2</c:v>
                </c:pt>
                <c:pt idx="4526">
                  <c:v>1.3706793802145411E-2</c:v>
                </c:pt>
                <c:pt idx="4527">
                  <c:v>1.3706113125093112E-2</c:v>
                </c:pt>
                <c:pt idx="4528">
                  <c:v>1.3705432515642069E-2</c:v>
                </c:pt>
                <c:pt idx="4529">
                  <c:v>1.3704751973782214E-2</c:v>
                </c:pt>
                <c:pt idx="4530">
                  <c:v>1.3704071499503475E-2</c:v>
                </c:pt>
                <c:pt idx="4531">
                  <c:v>1.3703391092795789E-2</c:v>
                </c:pt>
                <c:pt idx="4532">
                  <c:v>1.3702710753649091E-2</c:v>
                </c:pt>
                <c:pt idx="4533">
                  <c:v>1.370203048205332E-2</c:v>
                </c:pt>
                <c:pt idx="4534">
                  <c:v>1.3701350277998412E-2</c:v>
                </c:pt>
                <c:pt idx="4535">
                  <c:v>1.3700670141474311E-2</c:v>
                </c:pt>
                <c:pt idx="4536">
                  <c:v>1.3699990072470962E-2</c:v>
                </c:pt>
                <c:pt idx="4537">
                  <c:v>1.3699310070978309E-2</c:v>
                </c:pt>
                <c:pt idx="4538">
                  <c:v>1.3698630136986301E-2</c:v>
                </c:pt>
                <c:pt idx="4539">
                  <c:v>1.3697950270484888E-2</c:v>
                </c:pt>
                <c:pt idx="4540">
                  <c:v>1.369727047146402E-2</c:v>
                </c:pt>
                <c:pt idx="4541">
                  <c:v>1.3696590739913653E-2</c:v>
                </c:pt>
                <c:pt idx="4542">
                  <c:v>1.3695911075823739E-2</c:v>
                </c:pt>
                <c:pt idx="4543">
                  <c:v>1.3695231479184241E-2</c:v>
                </c:pt>
                <c:pt idx="4544">
                  <c:v>1.3694551949985114E-2</c:v>
                </c:pt>
                <c:pt idx="4545">
                  <c:v>1.3693872488216324E-2</c:v>
                </c:pt>
                <c:pt idx="4546">
                  <c:v>1.3693193093867831E-2</c:v>
                </c:pt>
                <c:pt idx="4547">
                  <c:v>1.3692513766929603E-2</c:v>
                </c:pt>
                <c:pt idx="4548">
                  <c:v>1.3691834507391606E-2</c:v>
                </c:pt>
                <c:pt idx="4549">
                  <c:v>1.3691155315243812E-2</c:v>
                </c:pt>
                <c:pt idx="4550">
                  <c:v>1.369047619047619E-2</c:v>
                </c:pt>
                <c:pt idx="4551">
                  <c:v>1.3689797133078717E-2</c:v>
                </c:pt>
                <c:pt idx="4552">
                  <c:v>1.3689118143041365E-2</c:v>
                </c:pt>
                <c:pt idx="4553">
                  <c:v>1.3688439220354114E-2</c:v>
                </c:pt>
                <c:pt idx="4554">
                  <c:v>1.3687760365006943E-2</c:v>
                </c:pt>
                <c:pt idx="4555">
                  <c:v>1.3687081576989835E-2</c:v>
                </c:pt>
                <c:pt idx="4556">
                  <c:v>1.368640285629277E-2</c:v>
                </c:pt>
                <c:pt idx="4557">
                  <c:v>1.3685724202905737E-2</c:v>
                </c:pt>
                <c:pt idx="4558">
                  <c:v>1.3685045616818723E-2</c:v>
                </c:pt>
                <c:pt idx="4559">
                  <c:v>1.3684367098021717E-2</c:v>
                </c:pt>
                <c:pt idx="4560">
                  <c:v>1.368368864650471E-2</c:v>
                </c:pt>
                <c:pt idx="4561">
                  <c:v>1.3683010262257697E-2</c:v>
                </c:pt>
                <c:pt idx="4562">
                  <c:v>1.3682331945270671E-2</c:v>
                </c:pt>
                <c:pt idx="4563">
                  <c:v>1.3681653695533634E-2</c:v>
                </c:pt>
                <c:pt idx="4564">
                  <c:v>1.3680975513036582E-2</c:v>
                </c:pt>
                <c:pt idx="4565">
                  <c:v>1.3680297397769516E-2</c:v>
                </c:pt>
                <c:pt idx="4566">
                  <c:v>1.3679619349722442E-2</c:v>
                </c:pt>
                <c:pt idx="4567">
                  <c:v>1.3678941368885365E-2</c:v>
                </c:pt>
                <c:pt idx="4568">
                  <c:v>1.367826345524829E-2</c:v>
                </c:pt>
                <c:pt idx="4569">
                  <c:v>1.3677585608801229E-2</c:v>
                </c:pt>
                <c:pt idx="4570">
                  <c:v>1.3676907829534192E-2</c:v>
                </c:pt>
                <c:pt idx="4571">
                  <c:v>1.3676230117437193E-2</c:v>
                </c:pt>
                <c:pt idx="4572">
                  <c:v>1.3675552472500248E-2</c:v>
                </c:pt>
                <c:pt idx="4573">
                  <c:v>1.3674874894713373E-2</c:v>
                </c:pt>
                <c:pt idx="4574">
                  <c:v>1.3674197384066587E-2</c:v>
                </c:pt>
                <c:pt idx="4575">
                  <c:v>1.3673519940549913E-2</c:v>
                </c:pt>
                <c:pt idx="4576">
                  <c:v>1.3672842564153374E-2</c:v>
                </c:pt>
                <c:pt idx="4577">
                  <c:v>1.3672165254866994E-2</c:v>
                </c:pt>
                <c:pt idx="4578">
                  <c:v>1.36714880126808E-2</c:v>
                </c:pt>
                <c:pt idx="4579">
                  <c:v>1.3670810837584823E-2</c:v>
                </c:pt>
                <c:pt idx="4580">
                  <c:v>1.3670133729569094E-2</c:v>
                </c:pt>
                <c:pt idx="4581">
                  <c:v>1.3669456688623644E-2</c:v>
                </c:pt>
                <c:pt idx="4582">
                  <c:v>1.366877971473851E-2</c:v>
                </c:pt>
                <c:pt idx="4583">
                  <c:v>1.366810280790373E-2</c:v>
                </c:pt>
                <c:pt idx="4584">
                  <c:v>1.366742596810934E-2</c:v>
                </c:pt>
                <c:pt idx="4585">
                  <c:v>1.3666749195345383E-2</c:v>
                </c:pt>
                <c:pt idx="4586">
                  <c:v>1.3666072489601902E-2</c:v>
                </c:pt>
                <c:pt idx="4587">
                  <c:v>1.3665395850868942E-2</c:v>
                </c:pt>
                <c:pt idx="4588">
                  <c:v>1.3664719279136548E-2</c:v>
                </c:pt>
                <c:pt idx="4589">
                  <c:v>1.3664042774394772E-2</c:v>
                </c:pt>
                <c:pt idx="4590">
                  <c:v>1.3663366336633663E-2</c:v>
                </c:pt>
                <c:pt idx="4591">
                  <c:v>1.3662689965843276E-2</c:v>
                </c:pt>
                <c:pt idx="4592">
                  <c:v>1.3662013662013662E-2</c:v>
                </c:pt>
                <c:pt idx="4593">
                  <c:v>1.3661337425134881E-2</c:v>
                </c:pt>
                <c:pt idx="4594">
                  <c:v>1.3660661255196991E-2</c:v>
                </c:pt>
                <c:pt idx="4595">
                  <c:v>1.3659985152190052E-2</c:v>
                </c:pt>
                <c:pt idx="4596">
                  <c:v>1.3659309116104128E-2</c:v>
                </c:pt>
                <c:pt idx="4597">
                  <c:v>1.3658633146929281E-2</c:v>
                </c:pt>
                <c:pt idx="4598">
                  <c:v>1.3657957244655582E-2</c:v>
                </c:pt>
                <c:pt idx="4599">
                  <c:v>1.3657281409273097E-2</c:v>
                </c:pt>
                <c:pt idx="4600">
                  <c:v>1.3656605640771894E-2</c:v>
                </c:pt>
                <c:pt idx="4601">
                  <c:v>1.3655929939142051E-2</c:v>
                </c:pt>
                <c:pt idx="4602">
                  <c:v>1.3655254304373639E-2</c:v>
                </c:pt>
                <c:pt idx="4603">
                  <c:v>1.3654578736456736E-2</c:v>
                </c:pt>
                <c:pt idx="4604">
                  <c:v>1.3653903235381419E-2</c:v>
                </c:pt>
                <c:pt idx="4605">
                  <c:v>1.3653227801137769E-2</c:v>
                </c:pt>
                <c:pt idx="4606">
                  <c:v>1.3652552433715869E-2</c:v>
                </c:pt>
                <c:pt idx="4607">
                  <c:v>1.3651877133105802E-2</c:v>
                </c:pt>
                <c:pt idx="4608">
                  <c:v>1.3651201899297655E-2</c:v>
                </c:pt>
                <c:pt idx="4609">
                  <c:v>1.3650526732281518E-2</c:v>
                </c:pt>
                <c:pt idx="4610">
                  <c:v>1.3649851632047478E-2</c:v>
                </c:pt>
                <c:pt idx="4611">
                  <c:v>1.3649176598585628E-2</c:v>
                </c:pt>
                <c:pt idx="4612">
                  <c:v>1.3648501631886065E-2</c:v>
                </c:pt>
                <c:pt idx="4613">
                  <c:v>1.3647826731938881E-2</c:v>
                </c:pt>
                <c:pt idx="4614">
                  <c:v>1.3647151898734177E-2</c:v>
                </c:pt>
                <c:pt idx="4615">
                  <c:v>1.3646477132262053E-2</c:v>
                </c:pt>
                <c:pt idx="4616">
                  <c:v>1.3645802432512608E-2</c:v>
                </c:pt>
                <c:pt idx="4617">
                  <c:v>1.3645127799475947E-2</c:v>
                </c:pt>
                <c:pt idx="4618">
                  <c:v>1.364445323314218E-2</c:v>
                </c:pt>
                <c:pt idx="4619">
                  <c:v>1.3643778733501409E-2</c:v>
                </c:pt>
                <c:pt idx="4620">
                  <c:v>1.3643104300543748E-2</c:v>
                </c:pt>
                <c:pt idx="4621">
                  <c:v>1.3642429934259305E-2</c:v>
                </c:pt>
                <c:pt idx="4622">
                  <c:v>1.3641755634638196E-2</c:v>
                </c:pt>
                <c:pt idx="4623">
                  <c:v>1.3641081401670538E-2</c:v>
                </c:pt>
                <c:pt idx="4624">
                  <c:v>1.3640407235346447E-2</c:v>
                </c:pt>
                <c:pt idx="4625">
                  <c:v>1.3639733135656041E-2</c:v>
                </c:pt>
                <c:pt idx="4626">
                  <c:v>1.3639059102589444E-2</c:v>
                </c:pt>
                <c:pt idx="4627">
                  <c:v>1.3638385136136778E-2</c:v>
                </c:pt>
                <c:pt idx="4628">
                  <c:v>1.3637711236288172E-2</c:v>
                </c:pt>
                <c:pt idx="4629">
                  <c:v>1.3637037403033746E-2</c:v>
                </c:pt>
                <c:pt idx="4630">
                  <c:v>1.3636363636363636E-2</c:v>
                </c:pt>
                <c:pt idx="4631">
                  <c:v>1.3635689936267971E-2</c:v>
                </c:pt>
                <c:pt idx="4632">
                  <c:v>1.3635016302736884E-2</c:v>
                </c:pt>
                <c:pt idx="4633">
                  <c:v>1.363434273576051E-2</c:v>
                </c:pt>
                <c:pt idx="4634">
                  <c:v>1.3633669235328987E-2</c:v>
                </c:pt>
                <c:pt idx="4635">
                  <c:v>1.3632995801432452E-2</c:v>
                </c:pt>
                <c:pt idx="4636">
                  <c:v>1.363232243406105E-2</c:v>
                </c:pt>
                <c:pt idx="4637">
                  <c:v>1.3631649133204918E-2</c:v>
                </c:pt>
                <c:pt idx="4638">
                  <c:v>1.3630975898854208E-2</c:v>
                </c:pt>
                <c:pt idx="4639">
                  <c:v>1.3630302730999062E-2</c:v>
                </c:pt>
                <c:pt idx="4640">
                  <c:v>1.362962962962963E-2</c:v>
                </c:pt>
                <c:pt idx="4641">
                  <c:v>1.3628956594736062E-2</c:v>
                </c:pt>
                <c:pt idx="4642">
                  <c:v>1.3628283626308513E-2</c:v>
                </c:pt>
                <c:pt idx="4643">
                  <c:v>1.3627610724337135E-2</c:v>
                </c:pt>
                <c:pt idx="4644">
                  <c:v>1.3626937888812087E-2</c:v>
                </c:pt>
                <c:pt idx="4645">
                  <c:v>1.3626265119723525E-2</c:v>
                </c:pt>
                <c:pt idx="4646">
                  <c:v>1.3625592417061612E-2</c:v>
                </c:pt>
                <c:pt idx="4647">
                  <c:v>1.3624919780816508E-2</c:v>
                </c:pt>
                <c:pt idx="4648">
                  <c:v>1.362424721097838E-2</c:v>
                </c:pt>
                <c:pt idx="4649">
                  <c:v>1.3623574707537391E-2</c:v>
                </c:pt>
                <c:pt idx="4650">
                  <c:v>1.3622902270483711E-2</c:v>
                </c:pt>
                <c:pt idx="4651">
                  <c:v>1.3622229899807513E-2</c:v>
                </c:pt>
                <c:pt idx="4652">
                  <c:v>1.3621557595498964E-2</c:v>
                </c:pt>
                <c:pt idx="4653">
                  <c:v>1.362088535754824E-2</c:v>
                </c:pt>
                <c:pt idx="4654">
                  <c:v>1.3620213185945518E-2</c:v>
                </c:pt>
                <c:pt idx="4655">
                  <c:v>1.3619541080680976E-2</c:v>
                </c:pt>
                <c:pt idx="4656">
                  <c:v>1.3618869041744794E-2</c:v>
                </c:pt>
                <c:pt idx="4657">
                  <c:v>1.3618197069127152E-2</c:v>
                </c:pt>
                <c:pt idx="4658">
                  <c:v>1.3617525162818236E-2</c:v>
                </c:pt>
                <c:pt idx="4659">
                  <c:v>1.361685332280823E-2</c:v>
                </c:pt>
                <c:pt idx="4660">
                  <c:v>1.3616181549087321E-2</c:v>
                </c:pt>
                <c:pt idx="4661">
                  <c:v>1.3615509841645701E-2</c:v>
                </c:pt>
                <c:pt idx="4662">
                  <c:v>1.361483820047356E-2</c:v>
                </c:pt>
                <c:pt idx="4663">
                  <c:v>1.3614166625561091E-2</c:v>
                </c:pt>
                <c:pt idx="4664">
                  <c:v>1.3613495116898491E-2</c:v>
                </c:pt>
                <c:pt idx="4665">
                  <c:v>1.3612823674475956E-2</c:v>
                </c:pt>
                <c:pt idx="4666">
                  <c:v>1.3612152298283685E-2</c:v>
                </c:pt>
                <c:pt idx="4667">
                  <c:v>1.3611480988311881E-2</c:v>
                </c:pt>
                <c:pt idx="4668">
                  <c:v>1.3610809744550745E-2</c:v>
                </c:pt>
                <c:pt idx="4669">
                  <c:v>1.3610138566990483E-2</c:v>
                </c:pt>
                <c:pt idx="4670">
                  <c:v>1.3609467455621301E-2</c:v>
                </c:pt>
                <c:pt idx="4671">
                  <c:v>1.3608796410433411E-2</c:v>
                </c:pt>
                <c:pt idx="4672">
                  <c:v>1.3608125431417021E-2</c:v>
                </c:pt>
                <c:pt idx="4673">
                  <c:v>1.3607454518562342E-2</c:v>
                </c:pt>
                <c:pt idx="4674">
                  <c:v>1.3606783671859593E-2</c:v>
                </c:pt>
                <c:pt idx="4675">
                  <c:v>1.360611289129899E-2</c:v>
                </c:pt>
                <c:pt idx="4676">
                  <c:v>1.3605442176870748E-2</c:v>
                </c:pt>
                <c:pt idx="4677">
                  <c:v>1.3604771528565091E-2</c:v>
                </c:pt>
                <c:pt idx="4678">
                  <c:v>1.360410094637224E-2</c:v>
                </c:pt>
                <c:pt idx="4679">
                  <c:v>1.3603430430282419E-2</c:v>
                </c:pt>
                <c:pt idx="4680">
                  <c:v>1.3602759980285855E-2</c:v>
                </c:pt>
                <c:pt idx="4681">
                  <c:v>1.3602089596372775E-2</c:v>
                </c:pt>
                <c:pt idx="4682">
                  <c:v>1.3601419278533412E-2</c:v>
                </c:pt>
                <c:pt idx="4683">
                  <c:v>1.3600749026757996E-2</c:v>
                </c:pt>
                <c:pt idx="4684">
                  <c:v>1.3600078841036759E-2</c:v>
                </c:pt>
                <c:pt idx="4685">
                  <c:v>1.3599408721359941E-2</c:v>
                </c:pt>
                <c:pt idx="4686">
                  <c:v>1.3598738667717778E-2</c:v>
                </c:pt>
                <c:pt idx="4687">
                  <c:v>1.3598068680100507E-2</c:v>
                </c:pt>
                <c:pt idx="4688">
                  <c:v>1.3597398758498374E-2</c:v>
                </c:pt>
                <c:pt idx="4689">
                  <c:v>1.359672890290162E-2</c:v>
                </c:pt>
                <c:pt idx="4690">
                  <c:v>1.3596059113300493E-2</c:v>
                </c:pt>
                <c:pt idx="4691">
                  <c:v>1.3595389389685237E-2</c:v>
                </c:pt>
                <c:pt idx="4692">
                  <c:v>1.3594719732046104E-2</c:v>
                </c:pt>
                <c:pt idx="4693">
                  <c:v>1.3594050140373343E-2</c:v>
                </c:pt>
                <c:pt idx="4694">
                  <c:v>1.3593380614657211E-2</c:v>
                </c:pt>
                <c:pt idx="4695">
                  <c:v>1.3592711154887959E-2</c:v>
                </c:pt>
                <c:pt idx="4696">
                  <c:v>1.3592041761055846E-2</c:v>
                </c:pt>
                <c:pt idx="4697">
                  <c:v>1.359137243315113E-2</c:v>
                </c:pt>
                <c:pt idx="4698">
                  <c:v>1.3590703171164073E-2</c:v>
                </c:pt>
                <c:pt idx="4699">
                  <c:v>1.3590033975084938E-2</c:v>
                </c:pt>
                <c:pt idx="4700">
                  <c:v>1.3589364844903988E-2</c:v>
                </c:pt>
                <c:pt idx="4701">
                  <c:v>1.3588695780611492E-2</c:v>
                </c:pt>
                <c:pt idx="4702">
                  <c:v>1.3588026782197716E-2</c:v>
                </c:pt>
                <c:pt idx="4703">
                  <c:v>1.3587357849652931E-2</c:v>
                </c:pt>
                <c:pt idx="4704">
                  <c:v>1.3586688982967412E-2</c:v>
                </c:pt>
                <c:pt idx="4705">
                  <c:v>1.358602018213143E-2</c:v>
                </c:pt>
                <c:pt idx="4706">
                  <c:v>1.3585351447135264E-2</c:v>
                </c:pt>
                <c:pt idx="4707">
                  <c:v>1.3584682777969188E-2</c:v>
                </c:pt>
                <c:pt idx="4708">
                  <c:v>1.3584014174623486E-2</c:v>
                </c:pt>
                <c:pt idx="4709">
                  <c:v>1.3583345637088439E-2</c:v>
                </c:pt>
                <c:pt idx="4710">
                  <c:v>1.3582677165354331E-2</c:v>
                </c:pt>
                <c:pt idx="4711">
                  <c:v>1.3582008759411447E-2</c:v>
                </c:pt>
                <c:pt idx="4712">
                  <c:v>1.3581340419250075E-2</c:v>
                </c:pt>
                <c:pt idx="4713">
                  <c:v>1.3580672144860502E-2</c:v>
                </c:pt>
                <c:pt idx="4714">
                  <c:v>1.3580003936233025E-2</c:v>
                </c:pt>
                <c:pt idx="4715">
                  <c:v>1.3579335793357933E-2</c:v>
                </c:pt>
                <c:pt idx="4716">
                  <c:v>1.3578667716225524E-2</c:v>
                </c:pt>
                <c:pt idx="4717">
                  <c:v>1.3577999704826094E-2</c:v>
                </c:pt>
                <c:pt idx="4718">
                  <c:v>1.3577331759149941E-2</c:v>
                </c:pt>
                <c:pt idx="4719">
                  <c:v>1.3576663879187368E-2</c:v>
                </c:pt>
                <c:pt idx="4720">
                  <c:v>1.3575996064928677E-2</c:v>
                </c:pt>
                <c:pt idx="4721">
                  <c:v>1.3575328316364174E-2</c:v>
                </c:pt>
                <c:pt idx="4722">
                  <c:v>1.3574660633484163E-2</c:v>
                </c:pt>
                <c:pt idx="4723">
                  <c:v>1.3573993016278955E-2</c:v>
                </c:pt>
                <c:pt idx="4724">
                  <c:v>1.3573325464738861E-2</c:v>
                </c:pt>
                <c:pt idx="4725">
                  <c:v>1.3572657978854192E-2</c:v>
                </c:pt>
                <c:pt idx="4726">
                  <c:v>1.3571990558615264E-2</c:v>
                </c:pt>
                <c:pt idx="4727">
                  <c:v>1.3571323204012392E-2</c:v>
                </c:pt>
                <c:pt idx="4728">
                  <c:v>1.3570655915035893E-2</c:v>
                </c:pt>
                <c:pt idx="4729">
                  <c:v>1.356998869167609E-2</c:v>
                </c:pt>
                <c:pt idx="4730">
                  <c:v>1.3569321533923304E-2</c:v>
                </c:pt>
                <c:pt idx="4731">
                  <c:v>1.3568654441767858E-2</c:v>
                </c:pt>
                <c:pt idx="4732">
                  <c:v>1.3567987415200079E-2</c:v>
                </c:pt>
                <c:pt idx="4733">
                  <c:v>1.3567320454210293E-2</c:v>
                </c:pt>
                <c:pt idx="4734">
                  <c:v>1.3566653558788833E-2</c:v>
                </c:pt>
                <c:pt idx="4735">
                  <c:v>1.3565986728926026E-2</c:v>
                </c:pt>
                <c:pt idx="4736">
                  <c:v>1.3565319964612209E-2</c:v>
                </c:pt>
                <c:pt idx="4737">
                  <c:v>1.3564653265837716E-2</c:v>
                </c:pt>
                <c:pt idx="4738">
                  <c:v>1.3563986632592884E-2</c:v>
                </c:pt>
                <c:pt idx="4739">
                  <c:v>1.3563320064868052E-2</c:v>
                </c:pt>
                <c:pt idx="4740">
                  <c:v>1.3562653562653562E-2</c:v>
                </c:pt>
                <c:pt idx="4741">
                  <c:v>1.3561987125939758E-2</c:v>
                </c:pt>
                <c:pt idx="4742">
                  <c:v>1.3561320754716982E-2</c:v>
                </c:pt>
                <c:pt idx="4743">
                  <c:v>1.3560654448975581E-2</c:v>
                </c:pt>
                <c:pt idx="4744">
                  <c:v>1.3559988208705905E-2</c:v>
                </c:pt>
                <c:pt idx="4745">
                  <c:v>1.3559322033898305E-2</c:v>
                </c:pt>
                <c:pt idx="4746">
                  <c:v>1.3558655924543132E-2</c:v>
                </c:pt>
                <c:pt idx="4747">
                  <c:v>1.3557989880630741E-2</c:v>
                </c:pt>
                <c:pt idx="4748">
                  <c:v>1.3557323902151489E-2</c:v>
                </c:pt>
                <c:pt idx="4749">
                  <c:v>1.3556657989095732E-2</c:v>
                </c:pt>
                <c:pt idx="4750">
                  <c:v>1.3555992141453831E-2</c:v>
                </c:pt>
                <c:pt idx="4751">
                  <c:v>1.3555326359216149E-2</c:v>
                </c:pt>
                <c:pt idx="4752">
                  <c:v>1.3554660642373048E-2</c:v>
                </c:pt>
                <c:pt idx="4753">
                  <c:v>1.3553994990914895E-2</c:v>
                </c:pt>
                <c:pt idx="4754">
                  <c:v>1.3553329404832056E-2</c:v>
                </c:pt>
                <c:pt idx="4755">
                  <c:v>1.3552663884114902E-2</c:v>
                </c:pt>
                <c:pt idx="4756">
                  <c:v>1.3551998428753806E-2</c:v>
                </c:pt>
                <c:pt idx="4757">
                  <c:v>1.3551333038739137E-2</c:v>
                </c:pt>
                <c:pt idx="4758">
                  <c:v>1.3550667714061273E-2</c:v>
                </c:pt>
                <c:pt idx="4759">
                  <c:v>1.3550002454710589E-2</c:v>
                </c:pt>
                <c:pt idx="4760">
                  <c:v>1.3549337260677467E-2</c:v>
                </c:pt>
                <c:pt idx="4761">
                  <c:v>1.3548672131952285E-2</c:v>
                </c:pt>
                <c:pt idx="4762">
                  <c:v>1.3548007068525427E-2</c:v>
                </c:pt>
                <c:pt idx="4763">
                  <c:v>1.3547342070387278E-2</c:v>
                </c:pt>
                <c:pt idx="4764">
                  <c:v>1.3546677137528221E-2</c:v>
                </c:pt>
                <c:pt idx="4765">
                  <c:v>1.3546012269938651E-2</c:v>
                </c:pt>
                <c:pt idx="4766">
                  <c:v>1.3545347467608953E-2</c:v>
                </c:pt>
                <c:pt idx="4767">
                  <c:v>1.3544682730529519E-2</c:v>
                </c:pt>
                <c:pt idx="4768">
                  <c:v>1.3544018058690745E-2</c:v>
                </c:pt>
                <c:pt idx="4769">
                  <c:v>1.3543353452083027E-2</c:v>
                </c:pt>
                <c:pt idx="4770">
                  <c:v>1.3542688910696762E-2</c:v>
                </c:pt>
                <c:pt idx="4771">
                  <c:v>1.3542024434522348E-2</c:v>
                </c:pt>
                <c:pt idx="4772">
                  <c:v>1.3541360023550192E-2</c:v>
                </c:pt>
                <c:pt idx="4773">
                  <c:v>1.354069567777069E-2</c:v>
                </c:pt>
                <c:pt idx="4774">
                  <c:v>1.3540031397174255E-2</c:v>
                </c:pt>
                <c:pt idx="4775">
                  <c:v>1.3539367181751288E-2</c:v>
                </c:pt>
                <c:pt idx="4776">
                  <c:v>1.35387030314922E-2</c:v>
                </c:pt>
                <c:pt idx="4777">
                  <c:v>1.3538038946387403E-2</c:v>
                </c:pt>
                <c:pt idx="4778">
                  <c:v>1.3537374926427309E-2</c:v>
                </c:pt>
                <c:pt idx="4779">
                  <c:v>1.3536710971602335E-2</c:v>
                </c:pt>
                <c:pt idx="4780">
                  <c:v>1.3536047081902893E-2</c:v>
                </c:pt>
                <c:pt idx="4781">
                  <c:v>1.3535383257319405E-2</c:v>
                </c:pt>
                <c:pt idx="4782">
                  <c:v>1.3534719497842291E-2</c:v>
                </c:pt>
                <c:pt idx="4783">
                  <c:v>1.3534055803461972E-2</c:v>
                </c:pt>
                <c:pt idx="4784">
                  <c:v>1.3533392174168874E-2</c:v>
                </c:pt>
                <c:pt idx="4785">
                  <c:v>1.353272860995342E-2</c:v>
                </c:pt>
                <c:pt idx="4786">
                  <c:v>1.3532065110806041E-2</c:v>
                </c:pt>
                <c:pt idx="4787">
                  <c:v>1.3531401676717165E-2</c:v>
                </c:pt>
                <c:pt idx="4788">
                  <c:v>1.3530738307677223E-2</c:v>
                </c:pt>
                <c:pt idx="4789">
                  <c:v>1.353007500367665E-2</c:v>
                </c:pt>
                <c:pt idx="4790">
                  <c:v>1.3529411764705882E-2</c:v>
                </c:pt>
                <c:pt idx="4791">
                  <c:v>1.3528748590755355E-2</c:v>
                </c:pt>
                <c:pt idx="4792">
                  <c:v>1.3528085481815508E-2</c:v>
                </c:pt>
                <c:pt idx="4793">
                  <c:v>1.3527422437876782E-2</c:v>
                </c:pt>
                <c:pt idx="4794">
                  <c:v>1.3526759458929621E-2</c:v>
                </c:pt>
                <c:pt idx="4795">
                  <c:v>1.3526096544964469E-2</c:v>
                </c:pt>
                <c:pt idx="4796">
                  <c:v>1.3525433695971773E-2</c:v>
                </c:pt>
                <c:pt idx="4797">
                  <c:v>1.352477091194198E-2</c:v>
                </c:pt>
                <c:pt idx="4798">
                  <c:v>1.3524108192865543E-2</c:v>
                </c:pt>
                <c:pt idx="4799">
                  <c:v>1.3523445538732913E-2</c:v>
                </c:pt>
                <c:pt idx="4800">
                  <c:v>1.3522782949534542E-2</c:v>
                </c:pt>
                <c:pt idx="4801">
                  <c:v>1.3522120425260889E-2</c:v>
                </c:pt>
                <c:pt idx="4802">
                  <c:v>1.3521457965902411E-2</c:v>
                </c:pt>
                <c:pt idx="4803">
                  <c:v>1.3520795571449567E-2</c:v>
                </c:pt>
                <c:pt idx="4804">
                  <c:v>1.3520133241892818E-2</c:v>
                </c:pt>
                <c:pt idx="4805">
                  <c:v>1.351947097722263E-2</c:v>
                </c:pt>
                <c:pt idx="4806">
                  <c:v>1.3518808777429467E-2</c:v>
                </c:pt>
                <c:pt idx="4807">
                  <c:v>1.3518146642503797E-2</c:v>
                </c:pt>
                <c:pt idx="4808">
                  <c:v>1.3517484572436086E-2</c:v>
                </c:pt>
                <c:pt idx="4809">
                  <c:v>1.3516822567216808E-2</c:v>
                </c:pt>
                <c:pt idx="4810">
                  <c:v>1.3516160626836434E-2</c:v>
                </c:pt>
                <c:pt idx="4811">
                  <c:v>1.3515498751285441E-2</c:v>
                </c:pt>
                <c:pt idx="4812">
                  <c:v>1.3514836940554303E-2</c:v>
                </c:pt>
                <c:pt idx="4813">
                  <c:v>1.3514175194633502E-2</c:v>
                </c:pt>
                <c:pt idx="4814">
                  <c:v>1.3513513513513514E-2</c:v>
                </c:pt>
                <c:pt idx="4815">
                  <c:v>1.3512851897184822E-2</c:v>
                </c:pt>
                <c:pt idx="4816">
                  <c:v>1.3512190345637913E-2</c:v>
                </c:pt>
                <c:pt idx="4817">
                  <c:v>1.3511528858863269E-2</c:v>
                </c:pt>
                <c:pt idx="4818">
                  <c:v>1.3510867436851381E-2</c:v>
                </c:pt>
                <c:pt idx="4819">
                  <c:v>1.3510206079592735E-2</c:v>
                </c:pt>
                <c:pt idx="4820">
                  <c:v>1.3509544787077827E-2</c:v>
                </c:pt>
                <c:pt idx="4821">
                  <c:v>1.3508883559297146E-2</c:v>
                </c:pt>
                <c:pt idx="4822">
                  <c:v>1.3508222396241189E-2</c:v>
                </c:pt>
                <c:pt idx="4823">
                  <c:v>1.3507561297900456E-2</c:v>
                </c:pt>
                <c:pt idx="4824">
                  <c:v>1.350690026426544E-2</c:v>
                </c:pt>
                <c:pt idx="4825">
                  <c:v>1.3506239295326645E-2</c:v>
                </c:pt>
                <c:pt idx="4826">
                  <c:v>1.3505578391074574E-2</c:v>
                </c:pt>
                <c:pt idx="4827">
                  <c:v>1.3504917551499731E-2</c:v>
                </c:pt>
                <c:pt idx="4828">
                  <c:v>1.3504256776592621E-2</c:v>
                </c:pt>
                <c:pt idx="4829">
                  <c:v>1.3503596066343755E-2</c:v>
                </c:pt>
                <c:pt idx="4830">
                  <c:v>1.350293542074364E-2</c:v>
                </c:pt>
                <c:pt idx="4831">
                  <c:v>1.350227483978279E-2</c:v>
                </c:pt>
                <c:pt idx="4832">
                  <c:v>1.3501614323451717E-2</c:v>
                </c:pt>
                <c:pt idx="4833">
                  <c:v>1.3500953871740938E-2</c:v>
                </c:pt>
                <c:pt idx="4834">
                  <c:v>1.350029348464097E-2</c:v>
                </c:pt>
                <c:pt idx="4835">
                  <c:v>1.3499633162142333E-2</c:v>
                </c:pt>
                <c:pt idx="4836">
                  <c:v>1.3498972904235547E-2</c:v>
                </c:pt>
                <c:pt idx="4837">
                  <c:v>1.3498312710911136E-2</c:v>
                </c:pt>
                <c:pt idx="4838">
                  <c:v>1.3497652582159625E-2</c:v>
                </c:pt>
                <c:pt idx="4839">
                  <c:v>1.3496992517971538E-2</c:v>
                </c:pt>
                <c:pt idx="4840">
                  <c:v>1.3496332518337407E-2</c:v>
                </c:pt>
                <c:pt idx="4841">
                  <c:v>1.3495672583247763E-2</c:v>
                </c:pt>
                <c:pt idx="4842">
                  <c:v>1.3495012712693134E-2</c:v>
                </c:pt>
                <c:pt idx="4843">
                  <c:v>1.3494352906664059E-2</c:v>
                </c:pt>
                <c:pt idx="4844">
                  <c:v>1.3493693165151071E-2</c:v>
                </c:pt>
                <c:pt idx="4845">
                  <c:v>1.3493033488144708E-2</c:v>
                </c:pt>
                <c:pt idx="4846">
                  <c:v>1.349237387563551E-2</c:v>
                </c:pt>
                <c:pt idx="4847">
                  <c:v>1.3491714327614019E-2</c:v>
                </c:pt>
                <c:pt idx="4848">
                  <c:v>1.3491054844070779E-2</c:v>
                </c:pt>
                <c:pt idx="4849">
                  <c:v>1.3490395424996334E-2</c:v>
                </c:pt>
                <c:pt idx="4850">
                  <c:v>1.3489736070381233E-2</c:v>
                </c:pt>
                <c:pt idx="4851">
                  <c:v>1.3489076780216021E-2</c:v>
                </c:pt>
                <c:pt idx="4852">
                  <c:v>1.3488417554491252E-2</c:v>
                </c:pt>
                <c:pt idx="4853">
                  <c:v>1.3487758393197479E-2</c:v>
                </c:pt>
                <c:pt idx="4854">
                  <c:v>1.3487099296325255E-2</c:v>
                </c:pt>
                <c:pt idx="4855">
                  <c:v>1.3486440263865135E-2</c:v>
                </c:pt>
                <c:pt idx="4856">
                  <c:v>1.3485781295807681E-2</c:v>
                </c:pt>
                <c:pt idx="4857">
                  <c:v>1.348512239214345E-2</c:v>
                </c:pt>
                <c:pt idx="4858">
                  <c:v>1.3484463552863006E-2</c:v>
                </c:pt>
                <c:pt idx="4859">
                  <c:v>1.3483804777956911E-2</c:v>
                </c:pt>
                <c:pt idx="4860">
                  <c:v>1.3483146067415731E-2</c:v>
                </c:pt>
                <c:pt idx="4861">
                  <c:v>1.3482487421230033E-2</c:v>
                </c:pt>
                <c:pt idx="4862">
                  <c:v>1.3481828839390387E-2</c:v>
                </c:pt>
                <c:pt idx="4863">
                  <c:v>1.3481170321887365E-2</c:v>
                </c:pt>
                <c:pt idx="4864">
                  <c:v>1.3480511868711537E-2</c:v>
                </c:pt>
                <c:pt idx="4865">
                  <c:v>1.347985347985348E-2</c:v>
                </c:pt>
                <c:pt idx="4866">
                  <c:v>1.3479195155303771E-2</c:v>
                </c:pt>
                <c:pt idx="4867">
                  <c:v>1.3478536895052986E-2</c:v>
                </c:pt>
                <c:pt idx="4868">
                  <c:v>1.3477878699091709E-2</c:v>
                </c:pt>
                <c:pt idx="4869">
                  <c:v>1.3477220567410518E-2</c:v>
                </c:pt>
                <c:pt idx="4870">
                  <c:v>1.3476562500000001E-2</c:v>
                </c:pt>
                <c:pt idx="4871">
                  <c:v>1.347590449685074E-2</c:v>
                </c:pt>
                <c:pt idx="4872">
                  <c:v>1.3475246557953326E-2</c:v>
                </c:pt>
                <c:pt idx="4873">
                  <c:v>1.3474588683298344E-2</c:v>
                </c:pt>
                <c:pt idx="4874">
                  <c:v>1.3473930872876391E-2</c:v>
                </c:pt>
                <c:pt idx="4875">
                  <c:v>1.3473273126678058E-2</c:v>
                </c:pt>
                <c:pt idx="4876">
                  <c:v>1.3472615444693936E-2</c:v>
                </c:pt>
                <c:pt idx="4877">
                  <c:v>1.3471957826914628E-2</c:v>
                </c:pt>
                <c:pt idx="4878">
                  <c:v>1.347130027333073E-2</c:v>
                </c:pt>
                <c:pt idx="4879">
                  <c:v>1.3470642783932842E-2</c:v>
                </c:pt>
                <c:pt idx="4880">
                  <c:v>1.3469985358711566E-2</c:v>
                </c:pt>
                <c:pt idx="4881">
                  <c:v>1.3469327997657508E-2</c:v>
                </c:pt>
                <c:pt idx="4882">
                  <c:v>1.3468670700761272E-2</c:v>
                </c:pt>
                <c:pt idx="4883">
                  <c:v>1.3468013468013467E-2</c:v>
                </c:pt>
                <c:pt idx="4884">
                  <c:v>1.3467356299404704E-2</c:v>
                </c:pt>
                <c:pt idx="4885">
                  <c:v>1.3466699194925592E-2</c:v>
                </c:pt>
                <c:pt idx="4886">
                  <c:v>1.3466042154566744E-2</c:v>
                </c:pt>
                <c:pt idx="4887">
                  <c:v>1.3465385178318778E-2</c:v>
                </c:pt>
                <c:pt idx="4888">
                  <c:v>1.346472826617231E-2</c:v>
                </c:pt>
                <c:pt idx="4889">
                  <c:v>1.3464071418117956E-2</c:v>
                </c:pt>
                <c:pt idx="4890">
                  <c:v>1.3463414634146341E-2</c:v>
                </c:pt>
                <c:pt idx="4891">
                  <c:v>1.3462757914248086E-2</c:v>
                </c:pt>
                <c:pt idx="4892">
                  <c:v>1.3462101258413814E-2</c:v>
                </c:pt>
                <c:pt idx="4893">
                  <c:v>1.3461444666634152E-2</c:v>
                </c:pt>
                <c:pt idx="4894">
                  <c:v>1.3460788138899726E-2</c:v>
                </c:pt>
                <c:pt idx="4895">
                  <c:v>1.3460131675201171E-2</c:v>
                </c:pt>
                <c:pt idx="4896">
                  <c:v>1.3459475275529114E-2</c:v>
                </c:pt>
                <c:pt idx="4897">
                  <c:v>1.345881893987419E-2</c:v>
                </c:pt>
                <c:pt idx="4898">
                  <c:v>1.3458162668227034E-2</c:v>
                </c:pt>
                <c:pt idx="4899">
                  <c:v>1.3457506460578283E-2</c:v>
                </c:pt>
                <c:pt idx="4900">
                  <c:v>1.3456850316918576E-2</c:v>
                </c:pt>
                <c:pt idx="4901">
                  <c:v>1.3456194237238555E-2</c:v>
                </c:pt>
                <c:pt idx="4902">
                  <c:v>1.3455538221528861E-2</c:v>
                </c:pt>
                <c:pt idx="4903">
                  <c:v>1.3454882269780139E-2</c:v>
                </c:pt>
                <c:pt idx="4904">
                  <c:v>1.3454226381983035E-2</c:v>
                </c:pt>
                <c:pt idx="4905">
                  <c:v>1.34535705581282E-2</c:v>
                </c:pt>
                <c:pt idx="4906">
                  <c:v>1.3452914798206279E-2</c:v>
                </c:pt>
                <c:pt idx="4907">
                  <c:v>1.3452259102207926E-2</c:v>
                </c:pt>
                <c:pt idx="4908">
                  <c:v>1.3451603470123794E-2</c:v>
                </c:pt>
                <c:pt idx="4909">
                  <c:v>1.3450947901944539E-2</c:v>
                </c:pt>
                <c:pt idx="4910">
                  <c:v>1.3450292397660818E-2</c:v>
                </c:pt>
                <c:pt idx="4911">
                  <c:v>1.3449636957263292E-2</c:v>
                </c:pt>
                <c:pt idx="4912">
                  <c:v>1.3448981580742618E-2</c:v>
                </c:pt>
                <c:pt idx="4913">
                  <c:v>1.344832626808946E-2</c:v>
                </c:pt>
                <c:pt idx="4914">
                  <c:v>1.3447671019294484E-2</c:v>
                </c:pt>
                <c:pt idx="4915">
                  <c:v>1.3447015834348356E-2</c:v>
                </c:pt>
                <c:pt idx="4916">
                  <c:v>1.3446360713241743E-2</c:v>
                </c:pt>
                <c:pt idx="4917">
                  <c:v>1.3445705655965314E-2</c:v>
                </c:pt>
                <c:pt idx="4918">
                  <c:v>1.3445050662509743E-2</c:v>
                </c:pt>
                <c:pt idx="4919">
                  <c:v>1.3444395732865702E-2</c:v>
                </c:pt>
                <c:pt idx="4920">
                  <c:v>1.3443740867023867E-2</c:v>
                </c:pt>
                <c:pt idx="4921">
                  <c:v>1.3443086064974916E-2</c:v>
                </c:pt>
                <c:pt idx="4922">
                  <c:v>1.3442431326709527E-2</c:v>
                </c:pt>
                <c:pt idx="4923">
                  <c:v>1.3441776652218381E-2</c:v>
                </c:pt>
                <c:pt idx="4924">
                  <c:v>1.344112204149216E-2</c:v>
                </c:pt>
                <c:pt idx="4925">
                  <c:v>1.3440467494521548E-2</c:v>
                </c:pt>
                <c:pt idx="4926">
                  <c:v>1.3439813011297234E-2</c:v>
                </c:pt>
                <c:pt idx="4927">
                  <c:v>1.3439158591809905E-2</c:v>
                </c:pt>
                <c:pt idx="4928">
                  <c:v>1.3438504236050247E-2</c:v>
                </c:pt>
                <c:pt idx="4929">
                  <c:v>1.3437849944008958E-2</c:v>
                </c:pt>
                <c:pt idx="4930">
                  <c:v>1.3437195715676729E-2</c:v>
                </c:pt>
                <c:pt idx="4931">
                  <c:v>1.3436541551044253E-2</c:v>
                </c:pt>
                <c:pt idx="4932">
                  <c:v>1.343588745010223E-2</c:v>
                </c:pt>
                <c:pt idx="4933">
                  <c:v>1.3435233412841358E-2</c:v>
                </c:pt>
                <c:pt idx="4934">
                  <c:v>1.3434579439252336E-2</c:v>
                </c:pt>
                <c:pt idx="4935">
                  <c:v>1.3433925529325871E-2</c:v>
                </c:pt>
                <c:pt idx="4936">
                  <c:v>1.3433271683052663E-2</c:v>
                </c:pt>
                <c:pt idx="4937">
                  <c:v>1.3432617900423419E-2</c:v>
                </c:pt>
                <c:pt idx="4938">
                  <c:v>1.3431964181428849E-2</c:v>
                </c:pt>
                <c:pt idx="4939">
                  <c:v>1.3431310526059663E-2</c:v>
                </c:pt>
                <c:pt idx="4940">
                  <c:v>1.3430656934306569E-2</c:v>
                </c:pt>
                <c:pt idx="4941">
                  <c:v>1.3430003406160284E-2</c:v>
                </c:pt>
                <c:pt idx="4942">
                  <c:v>1.3429349941611522E-2</c:v>
                </c:pt>
                <c:pt idx="4943">
                  <c:v>1.3428696540651E-2</c:v>
                </c:pt>
                <c:pt idx="4944">
                  <c:v>1.3428043203269437E-2</c:v>
                </c:pt>
                <c:pt idx="4945">
                  <c:v>1.3427389929457552E-2</c:v>
                </c:pt>
                <c:pt idx="4946">
                  <c:v>1.3426736719206071E-2</c:v>
                </c:pt>
                <c:pt idx="4947">
                  <c:v>1.3426083572505717E-2</c:v>
                </c:pt>
                <c:pt idx="4948">
                  <c:v>1.3425430489347212E-2</c:v>
                </c:pt>
                <c:pt idx="4949">
                  <c:v>1.342477746972129E-2</c:v>
                </c:pt>
                <c:pt idx="4950">
                  <c:v>1.3424124513618676E-2</c:v>
                </c:pt>
                <c:pt idx="4951">
                  <c:v>1.3423471621030105E-2</c:v>
                </c:pt>
                <c:pt idx="4952">
                  <c:v>1.3422818791946308E-2</c:v>
                </c:pt>
                <c:pt idx="4953">
                  <c:v>1.3422166026358021E-2</c:v>
                </c:pt>
                <c:pt idx="4954">
                  <c:v>1.3421513324255981E-2</c:v>
                </c:pt>
                <c:pt idx="4955">
                  <c:v>1.3420860685630927E-2</c:v>
                </c:pt>
                <c:pt idx="4956">
                  <c:v>1.3420208110473597E-2</c:v>
                </c:pt>
                <c:pt idx="4957">
                  <c:v>1.3419555598774736E-2</c:v>
                </c:pt>
                <c:pt idx="4958">
                  <c:v>1.3418903150525088E-2</c:v>
                </c:pt>
                <c:pt idx="4959">
                  <c:v>1.3418250765715397E-2</c:v>
                </c:pt>
                <c:pt idx="4960">
                  <c:v>1.3417598444336412E-2</c:v>
                </c:pt>
                <c:pt idx="4961">
                  <c:v>1.3416946186378884E-2</c:v>
                </c:pt>
                <c:pt idx="4962">
                  <c:v>1.3416293991833561E-2</c:v>
                </c:pt>
                <c:pt idx="4963">
                  <c:v>1.3415641860691198E-2</c:v>
                </c:pt>
                <c:pt idx="4964">
                  <c:v>1.3414989792942549E-2</c:v>
                </c:pt>
                <c:pt idx="4965">
                  <c:v>1.3414337788578371E-2</c:v>
                </c:pt>
                <c:pt idx="4966">
                  <c:v>1.3413685847589424E-2</c:v>
                </c:pt>
                <c:pt idx="4967">
                  <c:v>1.3413033969966468E-2</c:v>
                </c:pt>
                <c:pt idx="4968">
                  <c:v>1.3412382155700262E-2</c:v>
                </c:pt>
                <c:pt idx="4969">
                  <c:v>1.3411730404781573E-2</c:v>
                </c:pt>
                <c:pt idx="4970">
                  <c:v>1.3411078717201166E-2</c:v>
                </c:pt>
                <c:pt idx="4971">
                  <c:v>1.3410427092949808E-2</c:v>
                </c:pt>
                <c:pt idx="4972">
                  <c:v>1.3409775532018268E-2</c:v>
                </c:pt>
                <c:pt idx="4973">
                  <c:v>1.3409124034397318E-2</c:v>
                </c:pt>
                <c:pt idx="4974">
                  <c:v>1.340847260007773E-2</c:v>
                </c:pt>
                <c:pt idx="4975">
                  <c:v>1.3407821229050279E-2</c:v>
                </c:pt>
                <c:pt idx="4976">
                  <c:v>1.3407169921305742E-2</c:v>
                </c:pt>
                <c:pt idx="4977">
                  <c:v>1.3406518676834896E-2</c:v>
                </c:pt>
                <c:pt idx="4978">
                  <c:v>1.3405867495628521E-2</c:v>
                </c:pt>
                <c:pt idx="4979">
                  <c:v>1.3405216377677401E-2</c:v>
                </c:pt>
                <c:pt idx="4980">
                  <c:v>1.3404565322972318E-2</c:v>
                </c:pt>
                <c:pt idx="4981">
                  <c:v>1.3403914331504055E-2</c:v>
                </c:pt>
                <c:pt idx="4982">
                  <c:v>1.3403263403263404E-2</c:v>
                </c:pt>
                <c:pt idx="4983">
                  <c:v>1.3402612538241149E-2</c:v>
                </c:pt>
                <c:pt idx="4984">
                  <c:v>1.3401961736428086E-2</c:v>
                </c:pt>
                <c:pt idx="4985">
                  <c:v>1.3401310997815004E-2</c:v>
                </c:pt>
                <c:pt idx="4986">
                  <c:v>1.3400660322392698E-2</c:v>
                </c:pt>
                <c:pt idx="4987">
                  <c:v>1.3400009710151964E-2</c:v>
                </c:pt>
                <c:pt idx="4988">
                  <c:v>1.3399359161083601E-2</c:v>
                </c:pt>
                <c:pt idx="4989">
                  <c:v>1.3398708675178407E-2</c:v>
                </c:pt>
                <c:pt idx="4990">
                  <c:v>1.3398058252427184E-2</c:v>
                </c:pt>
                <c:pt idx="4991">
                  <c:v>1.3397407892820738E-2</c:v>
                </c:pt>
                <c:pt idx="4992">
                  <c:v>1.3396757596349869E-2</c:v>
                </c:pt>
                <c:pt idx="4993">
                  <c:v>1.3396107363005387E-2</c:v>
                </c:pt>
                <c:pt idx="4994">
                  <c:v>1.3395457192778102E-2</c:v>
                </c:pt>
                <c:pt idx="4995">
                  <c:v>1.339480708565882E-2</c:v>
                </c:pt>
                <c:pt idx="4996">
                  <c:v>1.3394157041638358E-2</c:v>
                </c:pt>
                <c:pt idx="4997">
                  <c:v>1.3393507060707526E-2</c:v>
                </c:pt>
                <c:pt idx="4998">
                  <c:v>1.3392857142857142E-2</c:v>
                </c:pt>
                <c:pt idx="4999">
                  <c:v>1.3392207288078025E-2</c:v>
                </c:pt>
                <c:pt idx="5000">
                  <c:v>1.3391557496360991E-2</c:v>
                </c:pt>
                <c:pt idx="5001">
                  <c:v>1.3390907767696861E-2</c:v>
                </c:pt>
                <c:pt idx="5002">
                  <c:v>1.3390258102076461E-2</c:v>
                </c:pt>
                <c:pt idx="5003">
                  <c:v>1.3389608499490613E-2</c:v>
                </c:pt>
                <c:pt idx="5004">
                  <c:v>1.3388958959930145E-2</c:v>
                </c:pt>
                <c:pt idx="5005">
                  <c:v>1.3388309483385884E-2</c:v>
                </c:pt>
                <c:pt idx="5006">
                  <c:v>1.3387660069848661E-2</c:v>
                </c:pt>
                <c:pt idx="5007">
                  <c:v>1.3387010719309308E-2</c:v>
                </c:pt>
                <c:pt idx="5008">
                  <c:v>1.3386361431758658E-2</c:v>
                </c:pt>
                <c:pt idx="5009">
                  <c:v>1.3385712207187546E-2</c:v>
                </c:pt>
                <c:pt idx="5010">
                  <c:v>1.3385063045586809E-2</c:v>
                </c:pt>
                <c:pt idx="5011">
                  <c:v>1.3384413946947287E-2</c:v>
                </c:pt>
                <c:pt idx="5012">
                  <c:v>1.338376491125982E-2</c:v>
                </c:pt>
                <c:pt idx="5013">
                  <c:v>1.3383115938515249E-2</c:v>
                </c:pt>
                <c:pt idx="5014">
                  <c:v>1.3382467028704423E-2</c:v>
                </c:pt>
                <c:pt idx="5015">
                  <c:v>1.3381818181818182E-2</c:v>
                </c:pt>
                <c:pt idx="5016">
                  <c:v>1.3381169397847377E-2</c:v>
                </c:pt>
                <c:pt idx="5017">
                  <c:v>1.3380520676782857E-2</c:v>
                </c:pt>
                <c:pt idx="5018">
                  <c:v>1.3379872018615475E-2</c:v>
                </c:pt>
                <c:pt idx="5019">
                  <c:v>1.3379223423336081E-2</c:v>
                </c:pt>
                <c:pt idx="5020">
                  <c:v>1.3378574890935531E-2</c:v>
                </c:pt>
                <c:pt idx="5021">
                  <c:v>1.3377926421404682E-2</c:v>
                </c:pt>
                <c:pt idx="5022">
                  <c:v>1.3377278014734394E-2</c:v>
                </c:pt>
                <c:pt idx="5023">
                  <c:v>1.3376629670915524E-2</c:v>
                </c:pt>
                <c:pt idx="5024">
                  <c:v>1.3375981389938936E-2</c:v>
                </c:pt>
                <c:pt idx="5025">
                  <c:v>1.3375333171795492E-2</c:v>
                </c:pt>
                <c:pt idx="5026">
                  <c:v>1.3374685016476061E-2</c:v>
                </c:pt>
                <c:pt idx="5027">
                  <c:v>1.3374036923971508E-2</c:v>
                </c:pt>
                <c:pt idx="5028">
                  <c:v>1.3373388894272701E-2</c:v>
                </c:pt>
                <c:pt idx="5029">
                  <c:v>1.3372740927370513E-2</c:v>
                </c:pt>
                <c:pt idx="5030">
                  <c:v>1.3372093023255814E-2</c:v>
                </c:pt>
                <c:pt idx="5031">
                  <c:v>1.337144518191948E-2</c:v>
                </c:pt>
                <c:pt idx="5032">
                  <c:v>1.3370797403352388E-2</c:v>
                </c:pt>
                <c:pt idx="5033">
                  <c:v>1.3370149687545414E-2</c:v>
                </c:pt>
                <c:pt idx="5034">
                  <c:v>1.3369502034489439E-2</c:v>
                </c:pt>
                <c:pt idx="5035">
                  <c:v>1.3368854444175345E-2</c:v>
                </c:pt>
                <c:pt idx="5036">
                  <c:v>1.3368206916594013E-2</c:v>
                </c:pt>
                <c:pt idx="5037">
                  <c:v>1.336755945173633E-2</c:v>
                </c:pt>
                <c:pt idx="5038">
                  <c:v>1.336691204959318E-2</c:v>
                </c:pt>
                <c:pt idx="5039">
                  <c:v>1.3366264710155456E-2</c:v>
                </c:pt>
                <c:pt idx="5040">
                  <c:v>1.3365617433414044E-2</c:v>
                </c:pt>
                <c:pt idx="5041">
                  <c:v>1.3364970219359838E-2</c:v>
                </c:pt>
                <c:pt idx="5042">
                  <c:v>1.3364323067983731E-2</c:v>
                </c:pt>
                <c:pt idx="5043">
                  <c:v>1.3363675979276618E-2</c:v>
                </c:pt>
                <c:pt idx="5044">
                  <c:v>1.3363028953229399E-2</c:v>
                </c:pt>
                <c:pt idx="5045">
                  <c:v>1.336238198983297E-2</c:v>
                </c:pt>
                <c:pt idx="5046">
                  <c:v>1.3361735089078234E-2</c:v>
                </c:pt>
                <c:pt idx="5047">
                  <c:v>1.3361088250956093E-2</c:v>
                </c:pt>
                <c:pt idx="5048">
                  <c:v>1.336044147545745E-2</c:v>
                </c:pt>
                <c:pt idx="5049">
                  <c:v>1.3359794762573212E-2</c:v>
                </c:pt>
                <c:pt idx="5050">
                  <c:v>1.3359148112294288E-2</c:v>
                </c:pt>
                <c:pt idx="5051">
                  <c:v>1.3358501524611587E-2</c:v>
                </c:pt>
                <c:pt idx="5052">
                  <c:v>1.3357854999516019E-2</c:v>
                </c:pt>
                <c:pt idx="5053">
                  <c:v>1.33572085369985E-2</c:v>
                </c:pt>
                <c:pt idx="5054">
                  <c:v>1.3356562137049941E-2</c:v>
                </c:pt>
                <c:pt idx="5055">
                  <c:v>1.3355915799661264E-2</c:v>
                </c:pt>
                <c:pt idx="5056">
                  <c:v>1.3355269524823382E-2</c:v>
                </c:pt>
                <c:pt idx="5057">
                  <c:v>1.3354623312527217E-2</c:v>
                </c:pt>
                <c:pt idx="5058">
                  <c:v>1.3353977162763693E-2</c:v>
                </c:pt>
                <c:pt idx="5059">
                  <c:v>1.3353331075523731E-2</c:v>
                </c:pt>
                <c:pt idx="5060">
                  <c:v>1.3352685050798258E-2</c:v>
                </c:pt>
                <c:pt idx="5061">
                  <c:v>1.3352039088578202E-2</c:v>
                </c:pt>
                <c:pt idx="5062">
                  <c:v>1.3351393188854489E-2</c:v>
                </c:pt>
                <c:pt idx="5063">
                  <c:v>1.3350747351618052E-2</c:v>
                </c:pt>
                <c:pt idx="5064">
                  <c:v>1.3350101576859823E-2</c:v>
                </c:pt>
                <c:pt idx="5065">
                  <c:v>1.3349455864570738E-2</c:v>
                </c:pt>
                <c:pt idx="5066">
                  <c:v>1.3348810214741729E-2</c:v>
                </c:pt>
                <c:pt idx="5067">
                  <c:v>1.3348164627363738E-2</c:v>
                </c:pt>
                <c:pt idx="5068">
                  <c:v>1.33475191024277E-2</c:v>
                </c:pt>
                <c:pt idx="5069">
                  <c:v>1.3346873639924562E-2</c:v>
                </c:pt>
                <c:pt idx="5070">
                  <c:v>1.3346228239845262E-2</c:v>
                </c:pt>
                <c:pt idx="5071">
                  <c:v>1.3345582902180745E-2</c:v>
                </c:pt>
                <c:pt idx="5072">
                  <c:v>1.3344937626921962E-2</c:v>
                </c:pt>
                <c:pt idx="5073">
                  <c:v>1.3344292414059856E-2</c:v>
                </c:pt>
                <c:pt idx="5074">
                  <c:v>1.3343647263585379E-2</c:v>
                </c:pt>
                <c:pt idx="5075">
                  <c:v>1.3343002175489485E-2</c:v>
                </c:pt>
                <c:pt idx="5076">
                  <c:v>1.3342357149763125E-2</c:v>
                </c:pt>
                <c:pt idx="5077">
                  <c:v>1.3341712186397254E-2</c:v>
                </c:pt>
                <c:pt idx="5078">
                  <c:v>1.334106728538283E-2</c:v>
                </c:pt>
                <c:pt idx="5079">
                  <c:v>1.3340422446710812E-2</c:v>
                </c:pt>
                <c:pt idx="5080">
                  <c:v>1.3339777670372161E-2</c:v>
                </c:pt>
                <c:pt idx="5081">
                  <c:v>1.3339132956357837E-2</c:v>
                </c:pt>
                <c:pt idx="5082">
                  <c:v>1.3338488304658806E-2</c:v>
                </c:pt>
                <c:pt idx="5083">
                  <c:v>1.3337843715266032E-2</c:v>
                </c:pt>
                <c:pt idx="5084">
                  <c:v>1.3337199188170484E-2</c:v>
                </c:pt>
                <c:pt idx="5085">
                  <c:v>1.3336554723363132E-2</c:v>
                </c:pt>
                <c:pt idx="5086">
                  <c:v>1.3335910320834943E-2</c:v>
                </c:pt>
                <c:pt idx="5087">
                  <c:v>1.3335265980576895E-2</c:v>
                </c:pt>
                <c:pt idx="5088">
                  <c:v>1.3334621702579959E-2</c:v>
                </c:pt>
                <c:pt idx="5089">
                  <c:v>1.3333977486835112E-2</c:v>
                </c:pt>
                <c:pt idx="5090">
                  <c:v>1.3333333333333334E-2</c:v>
                </c:pt>
                <c:pt idx="5091">
                  <c:v>1.33326892420656E-2</c:v>
                </c:pt>
                <c:pt idx="5092">
                  <c:v>1.3332045213022897E-2</c:v>
                </c:pt>
                <c:pt idx="5093">
                  <c:v>1.3331401246196204E-2</c:v>
                </c:pt>
                <c:pt idx="5094">
                  <c:v>1.3330757341576507E-2</c:v>
                </c:pt>
                <c:pt idx="5095">
                  <c:v>1.3330113499154793E-2</c:v>
                </c:pt>
                <c:pt idx="5096">
                  <c:v>1.3329469718922052E-2</c:v>
                </c:pt>
                <c:pt idx="5097">
                  <c:v>1.3328826000869272E-2</c:v>
                </c:pt>
                <c:pt idx="5098">
                  <c:v>1.3328182344987444E-2</c:v>
                </c:pt>
                <c:pt idx="5099">
                  <c:v>1.3327538751267565E-2</c:v>
                </c:pt>
                <c:pt idx="5100">
                  <c:v>1.3326895219700628E-2</c:v>
                </c:pt>
                <c:pt idx="5101">
                  <c:v>1.3326251750277631E-2</c:v>
                </c:pt>
                <c:pt idx="5102">
                  <c:v>1.3325608342989572E-2</c:v>
                </c:pt>
                <c:pt idx="5103">
                  <c:v>1.3324964997827451E-2</c:v>
                </c:pt>
                <c:pt idx="5104">
                  <c:v>1.3324321714782273E-2</c:v>
                </c:pt>
                <c:pt idx="5105">
                  <c:v>1.332367849384504E-2</c:v>
                </c:pt>
                <c:pt idx="5106">
                  <c:v>1.3323035335006759E-2</c:v>
                </c:pt>
                <c:pt idx="5107">
                  <c:v>1.3322392238258434E-2</c:v>
                </c:pt>
                <c:pt idx="5108">
                  <c:v>1.3321749203591081E-2</c:v>
                </c:pt>
                <c:pt idx="5109">
                  <c:v>1.3321106230995704E-2</c:v>
                </c:pt>
                <c:pt idx="5110">
                  <c:v>1.332046332046332E-2</c:v>
                </c:pt>
                <c:pt idx="5111">
                  <c:v>1.3319820471984942E-2</c:v>
                </c:pt>
                <c:pt idx="5112">
                  <c:v>1.3319177685551587E-2</c:v>
                </c:pt>
                <c:pt idx="5113">
                  <c:v>1.3318534961154272E-2</c:v>
                </c:pt>
                <c:pt idx="5114">
                  <c:v>1.3317892298784018E-2</c:v>
                </c:pt>
                <c:pt idx="5115">
                  <c:v>1.3317249698431845E-2</c:v>
                </c:pt>
                <c:pt idx="5116">
                  <c:v>1.3316607160088777E-2</c:v>
                </c:pt>
                <c:pt idx="5117">
                  <c:v>1.3315964683745839E-2</c:v>
                </c:pt>
                <c:pt idx="5118">
                  <c:v>1.3315322269394057E-2</c:v>
                </c:pt>
                <c:pt idx="5119">
                  <c:v>1.3314679917024459E-2</c:v>
                </c:pt>
                <c:pt idx="5120">
                  <c:v>1.3314037626628075E-2</c:v>
                </c:pt>
                <c:pt idx="5121">
                  <c:v>1.3313395398195938E-2</c:v>
                </c:pt>
                <c:pt idx="5122">
                  <c:v>1.3312753231719082E-2</c:v>
                </c:pt>
                <c:pt idx="5123">
                  <c:v>1.3312111127188541E-2</c:v>
                </c:pt>
                <c:pt idx="5124">
                  <c:v>1.3311469084595351E-2</c:v>
                </c:pt>
                <c:pt idx="5125">
                  <c:v>1.3310827103930552E-2</c:v>
                </c:pt>
                <c:pt idx="5126">
                  <c:v>1.3310185185185185E-2</c:v>
                </c:pt>
                <c:pt idx="5127">
                  <c:v>1.3309543328350291E-2</c:v>
                </c:pt>
                <c:pt idx="5128">
                  <c:v>1.3308901533416916E-2</c:v>
                </c:pt>
                <c:pt idx="5129">
                  <c:v>1.3308259800376103E-2</c:v>
                </c:pt>
                <c:pt idx="5130">
                  <c:v>1.3307618129218901E-2</c:v>
                </c:pt>
                <c:pt idx="5131">
                  <c:v>1.3306976519936358E-2</c:v>
                </c:pt>
                <c:pt idx="5132">
                  <c:v>1.3306334972519526E-2</c:v>
                </c:pt>
                <c:pt idx="5133">
                  <c:v>1.3305693486959456E-2</c:v>
                </c:pt>
                <c:pt idx="5134">
                  <c:v>1.3305052063247204E-2</c:v>
                </c:pt>
                <c:pt idx="5135">
                  <c:v>1.3304410701373824E-2</c:v>
                </c:pt>
                <c:pt idx="5136">
                  <c:v>1.3303769401330377E-2</c:v>
                </c:pt>
                <c:pt idx="5137">
                  <c:v>1.3303128163107919E-2</c:v>
                </c:pt>
                <c:pt idx="5138">
                  <c:v>1.3302486986697512E-2</c:v>
                </c:pt>
                <c:pt idx="5139">
                  <c:v>1.3301845872090221E-2</c:v>
                </c:pt>
                <c:pt idx="5140">
                  <c:v>1.3301204819277108E-2</c:v>
                </c:pt>
                <c:pt idx="5141">
                  <c:v>1.3300563828249241E-2</c:v>
                </c:pt>
                <c:pt idx="5142">
                  <c:v>1.3299922898997688E-2</c:v>
                </c:pt>
                <c:pt idx="5143">
                  <c:v>1.3299282031513517E-2</c:v>
                </c:pt>
                <c:pt idx="5144">
                  <c:v>1.32986412257878E-2</c:v>
                </c:pt>
                <c:pt idx="5145">
                  <c:v>1.3298000481811612E-2</c:v>
                </c:pt>
                <c:pt idx="5146">
                  <c:v>1.3297359799576027E-2</c:v>
                </c:pt>
                <c:pt idx="5147">
                  <c:v>1.329671917907212E-2</c:v>
                </c:pt>
                <c:pt idx="5148">
                  <c:v>1.3296078620290972E-2</c:v>
                </c:pt>
                <c:pt idx="5149">
                  <c:v>1.3295438123223662E-2</c:v>
                </c:pt>
                <c:pt idx="5150">
                  <c:v>1.3294797687861272E-2</c:v>
                </c:pt>
                <c:pt idx="5151">
                  <c:v>1.3294157314194885E-2</c:v>
                </c:pt>
                <c:pt idx="5152">
                  <c:v>1.3293517002215587E-2</c:v>
                </c:pt>
                <c:pt idx="5153">
                  <c:v>1.3292876751914463E-2</c:v>
                </c:pt>
                <c:pt idx="5154">
                  <c:v>1.3292236563282605E-2</c:v>
                </c:pt>
                <c:pt idx="5155">
                  <c:v>1.3291596436311101E-2</c:v>
                </c:pt>
                <c:pt idx="5156">
                  <c:v>1.3290956370991043E-2</c:v>
                </c:pt>
                <c:pt idx="5157">
                  <c:v>1.3290316367313527E-2</c:v>
                </c:pt>
                <c:pt idx="5158">
                  <c:v>1.3289676425269646E-2</c:v>
                </c:pt>
                <c:pt idx="5159">
                  <c:v>1.3289036544850499E-2</c:v>
                </c:pt>
                <c:pt idx="5160">
                  <c:v>1.3288396726047183E-2</c:v>
                </c:pt>
                <c:pt idx="5161">
                  <c:v>1.3287756968850801E-2</c:v>
                </c:pt>
                <c:pt idx="5162">
                  <c:v>1.3287117273252455E-2</c:v>
                </c:pt>
                <c:pt idx="5163">
                  <c:v>1.3286477639243248E-2</c:v>
                </c:pt>
                <c:pt idx="5164">
                  <c:v>1.3285838066814288E-2</c:v>
                </c:pt>
                <c:pt idx="5165">
                  <c:v>1.3285198555956678E-2</c:v>
                </c:pt>
                <c:pt idx="5166">
                  <c:v>1.3284559106661533E-2</c:v>
                </c:pt>
                <c:pt idx="5167">
                  <c:v>1.328391971891996E-2</c:v>
                </c:pt>
                <c:pt idx="5168">
                  <c:v>1.3283280392723073E-2</c:v>
                </c:pt>
                <c:pt idx="5169">
                  <c:v>1.3282641128061986E-2</c:v>
                </c:pt>
                <c:pt idx="5170">
                  <c:v>1.3282001924927815E-2</c:v>
                </c:pt>
                <c:pt idx="5171">
                  <c:v>1.3281362783311679E-2</c:v>
                </c:pt>
                <c:pt idx="5172">
                  <c:v>1.3280723703204697E-2</c:v>
                </c:pt>
                <c:pt idx="5173">
                  <c:v>1.3280084684597989E-2</c:v>
                </c:pt>
                <c:pt idx="5174">
                  <c:v>1.3279445727482679E-2</c:v>
                </c:pt>
                <c:pt idx="5175">
                  <c:v>1.3278806831849892E-2</c:v>
                </c:pt>
                <c:pt idx="5176">
                  <c:v>1.3278167997690753E-2</c:v>
                </c:pt>
                <c:pt idx="5177">
                  <c:v>1.3277529224996393E-2</c:v>
                </c:pt>
                <c:pt idx="5178">
                  <c:v>1.3276890513757937E-2</c:v>
                </c:pt>
                <c:pt idx="5179">
                  <c:v>1.3276251863966521E-2</c:v>
                </c:pt>
                <c:pt idx="5180">
                  <c:v>1.3275613275613276E-2</c:v>
                </c:pt>
                <c:pt idx="5181">
                  <c:v>1.3274974748689336E-2</c:v>
                </c:pt>
                <c:pt idx="5182">
                  <c:v>1.3274336283185841E-2</c:v>
                </c:pt>
                <c:pt idx="5183">
                  <c:v>1.3273697879093925E-2</c:v>
                </c:pt>
                <c:pt idx="5184">
                  <c:v>1.3273059536404732E-2</c:v>
                </c:pt>
                <c:pt idx="5185">
                  <c:v>1.3272421255109402E-2</c:v>
                </c:pt>
                <c:pt idx="5186">
                  <c:v>1.3271783035199077E-2</c:v>
                </c:pt>
                <c:pt idx="5187">
                  <c:v>1.3271144876664904E-2</c:v>
                </c:pt>
                <c:pt idx="5188">
                  <c:v>1.3270506779498028E-2</c:v>
                </c:pt>
                <c:pt idx="5189">
                  <c:v>1.32698687436896E-2</c:v>
                </c:pt>
                <c:pt idx="5190">
                  <c:v>1.3269230769230769E-2</c:v>
                </c:pt>
                <c:pt idx="5191">
                  <c:v>1.3268592856112687E-2</c:v>
                </c:pt>
                <c:pt idx="5192">
                  <c:v>1.3267955004326508E-2</c:v>
                </c:pt>
                <c:pt idx="5193">
                  <c:v>1.3267317213863384E-2</c:v>
                </c:pt>
                <c:pt idx="5194">
                  <c:v>1.3266679484714479E-2</c:v>
                </c:pt>
                <c:pt idx="5195">
                  <c:v>1.3266041816870945E-2</c:v>
                </c:pt>
                <c:pt idx="5196">
                  <c:v>1.3265404210323945E-2</c:v>
                </c:pt>
                <c:pt idx="5197">
                  <c:v>1.3264766665064641E-2</c:v>
                </c:pt>
                <c:pt idx="5198">
                  <c:v>1.3264129181084199E-2</c:v>
                </c:pt>
                <c:pt idx="5199">
                  <c:v>1.3263491758373781E-2</c:v>
                </c:pt>
                <c:pt idx="5200">
                  <c:v>1.3262854396924555E-2</c:v>
                </c:pt>
                <c:pt idx="5201">
                  <c:v>1.3262217096727692E-2</c:v>
                </c:pt>
                <c:pt idx="5202">
                  <c:v>1.3261579857774361E-2</c:v>
                </c:pt>
                <c:pt idx="5203">
                  <c:v>1.3260942680055735E-2</c:v>
                </c:pt>
                <c:pt idx="5204">
                  <c:v>1.3260305563562986E-2</c:v>
                </c:pt>
                <c:pt idx="5205">
                  <c:v>1.3259668508287293E-2</c:v>
                </c:pt>
                <c:pt idx="5206">
                  <c:v>1.3259031514219831E-2</c:v>
                </c:pt>
                <c:pt idx="5207">
                  <c:v>1.3258394581351779E-2</c:v>
                </c:pt>
                <c:pt idx="5208">
                  <c:v>1.325775770967432E-2</c:v>
                </c:pt>
                <c:pt idx="5209">
                  <c:v>1.3257120899178635E-2</c:v>
                </c:pt>
                <c:pt idx="5210">
                  <c:v>1.3256484149855908E-2</c:v>
                </c:pt>
                <c:pt idx="5211">
                  <c:v>1.3255847461697326E-2</c:v>
                </c:pt>
                <c:pt idx="5212">
                  <c:v>1.3255210834694074E-2</c:v>
                </c:pt>
                <c:pt idx="5213">
                  <c:v>1.3254574268837343E-2</c:v>
                </c:pt>
                <c:pt idx="5214">
                  <c:v>1.3253937764118325E-2</c:v>
                </c:pt>
                <c:pt idx="5215">
                  <c:v>1.3253301320528212E-2</c:v>
                </c:pt>
                <c:pt idx="5216">
                  <c:v>1.3252664938058196E-2</c:v>
                </c:pt>
                <c:pt idx="5217">
                  <c:v>1.3252028616699477E-2</c:v>
                </c:pt>
                <c:pt idx="5218">
                  <c:v>1.3251392356443249E-2</c:v>
                </c:pt>
                <c:pt idx="5219">
                  <c:v>1.3250756157280715E-2</c:v>
                </c:pt>
                <c:pt idx="5220">
                  <c:v>1.3250120019203072E-2</c:v>
                </c:pt>
                <c:pt idx="5221">
                  <c:v>1.3249483942201526E-2</c:v>
                </c:pt>
                <c:pt idx="5222">
                  <c:v>1.3248847926267281E-2</c:v>
                </c:pt>
                <c:pt idx="5223">
                  <c:v>1.3248211971391543E-2</c:v>
                </c:pt>
                <c:pt idx="5224">
                  <c:v>1.3247576077565519E-2</c:v>
                </c:pt>
                <c:pt idx="5225">
                  <c:v>1.3246940244780417E-2</c:v>
                </c:pt>
                <c:pt idx="5226">
                  <c:v>1.3246304473027453E-2</c:v>
                </c:pt>
                <c:pt idx="5227">
                  <c:v>1.3245668762297836E-2</c:v>
                </c:pt>
                <c:pt idx="5228">
                  <c:v>1.3245033112582781E-2</c:v>
                </c:pt>
                <c:pt idx="5229">
                  <c:v>1.3244397523873507E-2</c:v>
                </c:pt>
                <c:pt idx="5230">
                  <c:v>1.3243761996161228E-2</c:v>
                </c:pt>
                <c:pt idx="5231">
                  <c:v>1.3243126529437167E-2</c:v>
                </c:pt>
                <c:pt idx="5232">
                  <c:v>1.3242491123692544E-2</c:v>
                </c:pt>
                <c:pt idx="5233">
                  <c:v>1.3241855778918581E-2</c:v>
                </c:pt>
                <c:pt idx="5234">
                  <c:v>1.3241220495106506E-2</c:v>
                </c:pt>
                <c:pt idx="5235">
                  <c:v>1.3240585272247541E-2</c:v>
                </c:pt>
                <c:pt idx="5236">
                  <c:v>1.3239950110332917E-2</c:v>
                </c:pt>
                <c:pt idx="5237">
                  <c:v>1.3239315009353865E-2</c:v>
                </c:pt>
                <c:pt idx="5238">
                  <c:v>1.3238679969301611E-2</c:v>
                </c:pt>
                <c:pt idx="5239">
                  <c:v>1.3238044990167393E-2</c:v>
                </c:pt>
                <c:pt idx="5240">
                  <c:v>1.3237410071942447E-2</c:v>
                </c:pt>
                <c:pt idx="5241">
                  <c:v>1.3236775214618003E-2</c:v>
                </c:pt>
                <c:pt idx="5242">
                  <c:v>1.3236140418185306E-2</c:v>
                </c:pt>
                <c:pt idx="5243">
                  <c:v>1.3235505682635592E-2</c:v>
                </c:pt>
                <c:pt idx="5244">
                  <c:v>1.3234871007960104E-2</c:v>
                </c:pt>
                <c:pt idx="5245">
                  <c:v>1.3234236394150084E-2</c:v>
                </c:pt>
                <c:pt idx="5246">
                  <c:v>1.3233601841196778E-2</c:v>
                </c:pt>
                <c:pt idx="5247">
                  <c:v>1.3232967349091433E-2</c:v>
                </c:pt>
                <c:pt idx="5248">
                  <c:v>1.3232332917825294E-2</c:v>
                </c:pt>
                <c:pt idx="5249">
                  <c:v>1.3231698547389616E-2</c:v>
                </c:pt>
                <c:pt idx="5250">
                  <c:v>1.3231064237775647E-2</c:v>
                </c:pt>
                <c:pt idx="5251">
                  <c:v>1.3230429988974642E-2</c:v>
                </c:pt>
                <c:pt idx="5252">
                  <c:v>1.3229795800977854E-2</c:v>
                </c:pt>
                <c:pt idx="5253">
                  <c:v>1.3229161673776543E-2</c:v>
                </c:pt>
                <c:pt idx="5254">
                  <c:v>1.3228527607361963E-2</c:v>
                </c:pt>
                <c:pt idx="5255">
                  <c:v>1.3227893601725377E-2</c:v>
                </c:pt>
                <c:pt idx="5256">
                  <c:v>1.3227259656858047E-2</c:v>
                </c:pt>
                <c:pt idx="5257">
                  <c:v>1.3226625772751233E-2</c:v>
                </c:pt>
                <c:pt idx="5258">
                  <c:v>1.3225991949396205E-2</c:v>
                </c:pt>
                <c:pt idx="5259">
                  <c:v>1.3225358186784225E-2</c:v>
                </c:pt>
                <c:pt idx="5260">
                  <c:v>1.3224724484906565E-2</c:v>
                </c:pt>
                <c:pt idx="5261">
                  <c:v>1.3224090843754492E-2</c:v>
                </c:pt>
                <c:pt idx="5262">
                  <c:v>1.3223457263319279E-2</c:v>
                </c:pt>
                <c:pt idx="5263">
                  <c:v>1.32228237435922E-2</c:v>
                </c:pt>
                <c:pt idx="5264">
                  <c:v>1.322219028456453E-2</c:v>
                </c:pt>
                <c:pt idx="5265">
                  <c:v>1.3221556886227545E-2</c:v>
                </c:pt>
                <c:pt idx="5266">
                  <c:v>1.3220923548572523E-2</c:v>
                </c:pt>
                <c:pt idx="5267">
                  <c:v>1.3220290271590746E-2</c:v>
                </c:pt>
                <c:pt idx="5268">
                  <c:v>1.3219657055273493E-2</c:v>
                </c:pt>
                <c:pt idx="5269">
                  <c:v>1.321902389961205E-2</c:v>
                </c:pt>
                <c:pt idx="5270">
                  <c:v>1.3218390804597701E-2</c:v>
                </c:pt>
                <c:pt idx="5271">
                  <c:v>1.3217757770221732E-2</c:v>
                </c:pt>
                <c:pt idx="5272">
                  <c:v>1.3217124796475433E-2</c:v>
                </c:pt>
                <c:pt idx="5273">
                  <c:v>1.3216491883350093E-2</c:v>
                </c:pt>
                <c:pt idx="5274">
                  <c:v>1.3215859030837005E-2</c:v>
                </c:pt>
                <c:pt idx="5275">
                  <c:v>1.3215226238927459E-2</c:v>
                </c:pt>
                <c:pt idx="5276">
                  <c:v>1.3214593507612756E-2</c:v>
                </c:pt>
                <c:pt idx="5277">
                  <c:v>1.3213960836884186E-2</c:v>
                </c:pt>
                <c:pt idx="5278">
                  <c:v>1.3213328226733052E-2</c:v>
                </c:pt>
                <c:pt idx="5279">
                  <c:v>1.3212695677150653E-2</c:v>
                </c:pt>
                <c:pt idx="5280">
                  <c:v>1.321206318812829E-2</c:v>
                </c:pt>
                <c:pt idx="5281">
                  <c:v>1.3211430759657269E-2</c:v>
                </c:pt>
                <c:pt idx="5282">
                  <c:v>1.3210798391728892E-2</c:v>
                </c:pt>
                <c:pt idx="5283">
                  <c:v>1.3210166084334465E-2</c:v>
                </c:pt>
                <c:pt idx="5284">
                  <c:v>1.3209533837465301E-2</c:v>
                </c:pt>
                <c:pt idx="5285">
                  <c:v>1.3208901651112706E-2</c:v>
                </c:pt>
                <c:pt idx="5286">
                  <c:v>1.3208269525267994E-2</c:v>
                </c:pt>
                <c:pt idx="5287">
                  <c:v>1.3207637459922476E-2</c:v>
                </c:pt>
                <c:pt idx="5288">
                  <c:v>1.3207005455067471E-2</c:v>
                </c:pt>
                <c:pt idx="5289">
                  <c:v>1.3206373510694291E-2</c:v>
                </c:pt>
                <c:pt idx="5290">
                  <c:v>1.3205741626794259E-2</c:v>
                </c:pt>
                <c:pt idx="5291">
                  <c:v>1.3205109803358692E-2</c:v>
                </c:pt>
                <c:pt idx="5292">
                  <c:v>1.3204478040378911E-2</c:v>
                </c:pt>
                <c:pt idx="5293">
                  <c:v>1.3203846337846242E-2</c:v>
                </c:pt>
                <c:pt idx="5294">
                  <c:v>1.3203214695752009E-2</c:v>
                </c:pt>
                <c:pt idx="5295">
                  <c:v>1.3202583114087538E-2</c:v>
                </c:pt>
                <c:pt idx="5296">
                  <c:v>1.3201951592844159E-2</c:v>
                </c:pt>
                <c:pt idx="5297">
                  <c:v>1.3201320132013201E-2</c:v>
                </c:pt>
                <c:pt idx="5298">
                  <c:v>1.3200688731585995E-2</c:v>
                </c:pt>
                <c:pt idx="5299">
                  <c:v>1.3200057391553876E-2</c:v>
                </c:pt>
                <c:pt idx="5300">
                  <c:v>1.3199426111908177E-2</c:v>
                </c:pt>
                <c:pt idx="5301">
                  <c:v>1.3198794892640238E-2</c:v>
                </c:pt>
                <c:pt idx="5302">
                  <c:v>1.3198163733741393E-2</c:v>
                </c:pt>
                <c:pt idx="5303">
                  <c:v>1.3197532635202984E-2</c:v>
                </c:pt>
                <c:pt idx="5304">
                  <c:v>1.3196901597016353E-2</c:v>
                </c:pt>
                <c:pt idx="5305">
                  <c:v>1.3196270619172843E-2</c:v>
                </c:pt>
                <c:pt idx="5306">
                  <c:v>1.3195639701663799E-2</c:v>
                </c:pt>
                <c:pt idx="5307">
                  <c:v>1.3195008844480566E-2</c:v>
                </c:pt>
                <c:pt idx="5308">
                  <c:v>1.3194378047614495E-2</c:v>
                </c:pt>
                <c:pt idx="5309">
                  <c:v>6.5968736555284671E-3</c:v>
                </c:pt>
                <c:pt idx="5310">
                  <c:v>6.5967159826955711E-3</c:v>
                </c:pt>
                <c:pt idx="5311">
                  <c:v>6.5965583173996176E-3</c:v>
                </c:pt>
                <c:pt idx="5312">
                  <c:v>6.5964006596400662E-3</c:v>
                </c:pt>
                <c:pt idx="5313">
                  <c:v>6.5962430094163756E-3</c:v>
                </c:pt>
                <c:pt idx="5314">
                  <c:v>6.5960853667280071E-3</c:v>
                </c:pt>
                <c:pt idx="5315">
                  <c:v>6.5959277315744197E-3</c:v>
                </c:pt>
                <c:pt idx="5316">
                  <c:v>6.5957701039550719E-3</c:v>
                </c:pt>
                <c:pt idx="5317">
                  <c:v>6.5956124838694261E-3</c:v>
                </c:pt>
                <c:pt idx="5318">
                  <c:v>6.5954548713169402E-3</c:v>
                </c:pt>
                <c:pt idx="5319">
                  <c:v>6.5952972662970755E-3</c:v>
                </c:pt>
                <c:pt idx="5320">
                  <c:v>6.5951396688092908E-3</c:v>
                </c:pt>
                <c:pt idx="5321">
                  <c:v>6.5949820788530466E-3</c:v>
                </c:pt>
                <c:pt idx="5322">
                  <c:v>6.5948244964278034E-3</c:v>
                </c:pt>
                <c:pt idx="5323">
                  <c:v>6.5946669215330208E-3</c:v>
                </c:pt>
                <c:pt idx="5324">
                  <c:v>6.5945093541681602E-3</c:v>
                </c:pt>
                <c:pt idx="5325">
                  <c:v>6.5943517943326804E-3</c:v>
                </c:pt>
                <c:pt idx="5326">
                  <c:v>6.5941942420260427E-3</c:v>
                </c:pt>
                <c:pt idx="5327">
                  <c:v>6.5940366972477068E-3</c:v>
                </c:pt>
                <c:pt idx="5328">
                  <c:v>6.5938791599971331E-3</c:v>
                </c:pt>
                <c:pt idx="5329">
                  <c:v>6.5937216302737831E-3</c:v>
                </c:pt>
                <c:pt idx="5330">
                  <c:v>6.5935641080771164E-3</c:v>
                </c:pt>
                <c:pt idx="5331">
                  <c:v>6.5934065934065934E-3</c:v>
                </c:pt>
                <c:pt idx="5332">
                  <c:v>6.5932490862616756E-3</c:v>
                </c:pt>
                <c:pt idx="5333">
                  <c:v>6.5930915866418234E-3</c:v>
                </c:pt>
                <c:pt idx="5334">
                  <c:v>6.5929340945464973E-3</c:v>
                </c:pt>
                <c:pt idx="5335">
                  <c:v>6.5927766099751579E-3</c:v>
                </c:pt>
                <c:pt idx="5336">
                  <c:v>6.5926191329272665E-3</c:v>
                </c:pt>
                <c:pt idx="5337">
                  <c:v>6.5924616634022836E-3</c:v>
                </c:pt>
                <c:pt idx="5338">
                  <c:v>6.5923042013996706E-3</c:v>
                </c:pt>
                <c:pt idx="5339">
                  <c:v>6.592146746918888E-3</c:v>
                </c:pt>
                <c:pt idx="5340">
                  <c:v>6.5919892999593971E-3</c:v>
                </c:pt>
                <c:pt idx="5341">
                  <c:v>6.5918318605206593E-3</c:v>
                </c:pt>
                <c:pt idx="5342">
                  <c:v>6.5916744286021352E-3</c:v>
                </c:pt>
                <c:pt idx="5343">
                  <c:v>6.591517004203286E-3</c:v>
                </c:pt>
                <c:pt idx="5344">
                  <c:v>6.5913595873235741E-3</c:v>
                </c:pt>
                <c:pt idx="5345">
                  <c:v>6.591202177962459E-3</c:v>
                </c:pt>
                <c:pt idx="5346">
                  <c:v>6.591044776119403E-3</c:v>
                </c:pt>
                <c:pt idx="5347">
                  <c:v>6.5908873817938675E-3</c:v>
                </c:pt>
                <c:pt idx="5348">
                  <c:v>6.5907299949853138E-3</c:v>
                </c:pt>
                <c:pt idx="5349">
                  <c:v>6.5905726156932042E-3</c:v>
                </c:pt>
                <c:pt idx="5350">
                  <c:v>6.5904152439169991E-3</c:v>
                </c:pt>
                <c:pt idx="5351">
                  <c:v>6.5902578796561608E-3</c:v>
                </c:pt>
                <c:pt idx="5352">
                  <c:v>6.5901005229101499E-3</c:v>
                </c:pt>
                <c:pt idx="5353">
                  <c:v>6.5899431736784302E-3</c:v>
                </c:pt>
                <c:pt idx="5354">
                  <c:v>6.5897858319604614E-3</c:v>
                </c:pt>
                <c:pt idx="5355">
                  <c:v>6.5896284977557066E-3</c:v>
                </c:pt>
                <c:pt idx="5356">
                  <c:v>6.5894711710636263E-3</c:v>
                </c:pt>
                <c:pt idx="5357">
                  <c:v>6.5893138518836845E-3</c:v>
                </c:pt>
                <c:pt idx="5358">
                  <c:v>6.5891565402153409E-3</c:v>
                </c:pt>
                <c:pt idx="5359">
                  <c:v>6.5889992360580593E-3</c:v>
                </c:pt>
                <c:pt idx="5360">
                  <c:v>6.5888419394113011E-3</c:v>
                </c:pt>
                <c:pt idx="5361">
                  <c:v>6.5886846502745287E-3</c:v>
                </c:pt>
                <c:pt idx="5362">
                  <c:v>6.5885273686472033E-3</c:v>
                </c:pt>
                <c:pt idx="5363">
                  <c:v>6.5883700945287881E-3</c:v>
                </c:pt>
                <c:pt idx="5364">
                  <c:v>6.5882128279187453E-3</c:v>
                </c:pt>
                <c:pt idx="5365">
                  <c:v>6.5880555688165371E-3</c:v>
                </c:pt>
                <c:pt idx="5366">
                  <c:v>6.5878983172216257E-3</c:v>
                </c:pt>
                <c:pt idx="5367">
                  <c:v>6.5877410731334735E-3</c:v>
                </c:pt>
                <c:pt idx="5368">
                  <c:v>6.5875838365515435E-3</c:v>
                </c:pt>
                <c:pt idx="5369">
                  <c:v>6.587426607475297E-3</c:v>
                </c:pt>
                <c:pt idx="5370">
                  <c:v>6.5872693859041981E-3</c:v>
                </c:pt>
                <c:pt idx="5371">
                  <c:v>6.587112171837709E-3</c:v>
                </c:pt>
                <c:pt idx="5372">
                  <c:v>6.5869549652752919E-3</c:v>
                </c:pt>
                <c:pt idx="5373">
                  <c:v>6.5867977662164099E-3</c:v>
                </c:pt>
                <c:pt idx="5374">
                  <c:v>6.5866405746605253E-3</c:v>
                </c:pt>
                <c:pt idx="5375">
                  <c:v>6.586483390607102E-3</c:v>
                </c:pt>
                <c:pt idx="5376">
                  <c:v>6.5863262140556022E-3</c:v>
                </c:pt>
                <c:pt idx="5377">
                  <c:v>6.5861690450054883E-3</c:v>
                </c:pt>
                <c:pt idx="5378">
                  <c:v>6.5860118834562241E-3</c:v>
                </c:pt>
                <c:pt idx="5379">
                  <c:v>6.5858547294072728E-3</c:v>
                </c:pt>
                <c:pt idx="5380">
                  <c:v>6.5856975828580975E-3</c:v>
                </c:pt>
                <c:pt idx="5381">
                  <c:v>6.5855404438081603E-3</c:v>
                </c:pt>
                <c:pt idx="5382">
                  <c:v>6.5853833122569254E-3</c:v>
                </c:pt>
                <c:pt idx="5383">
                  <c:v>6.5852261882038557E-3</c:v>
                </c:pt>
                <c:pt idx="5384">
                  <c:v>6.5850690716484145E-3</c:v>
                </c:pt>
                <c:pt idx="5385">
                  <c:v>6.5849119625900655E-3</c:v>
                </c:pt>
                <c:pt idx="5386">
                  <c:v>6.5847548610282712E-3</c:v>
                </c:pt>
                <c:pt idx="5387">
                  <c:v>6.5845977669624963E-3</c:v>
                </c:pt>
                <c:pt idx="5388">
                  <c:v>6.5844406803922039E-3</c:v>
                </c:pt>
                <c:pt idx="5389">
                  <c:v>6.5842836013168564E-3</c:v>
                </c:pt>
                <c:pt idx="5390">
                  <c:v>6.5841265297359192E-3</c:v>
                </c:pt>
                <c:pt idx="5391">
                  <c:v>6.5839694656488548E-3</c:v>
                </c:pt>
                <c:pt idx="5392">
                  <c:v>6.5838124090551271E-3</c:v>
                </c:pt>
                <c:pt idx="5393">
                  <c:v>6.5836553599542009E-3</c:v>
                </c:pt>
                <c:pt idx="5394">
                  <c:v>6.5834983183455384E-3</c:v>
                </c:pt>
                <c:pt idx="5395">
                  <c:v>6.5833412842286046E-3</c:v>
                </c:pt>
                <c:pt idx="5396">
                  <c:v>6.5831842576028624E-3</c:v>
                </c:pt>
                <c:pt idx="5397">
                  <c:v>6.5830272384677768E-3</c:v>
                </c:pt>
                <c:pt idx="5398">
                  <c:v>6.5828702268228107E-3</c:v>
                </c:pt>
                <c:pt idx="5399">
                  <c:v>6.5827132226674301E-3</c:v>
                </c:pt>
                <c:pt idx="5400">
                  <c:v>6.582556226001097E-3</c:v>
                </c:pt>
                <c:pt idx="5401">
                  <c:v>6.5823992368232772E-3</c:v>
                </c:pt>
                <c:pt idx="5402">
                  <c:v>6.5822422551334338E-3</c:v>
                </c:pt>
                <c:pt idx="5403">
                  <c:v>6.5820852809310316E-3</c:v>
                </c:pt>
                <c:pt idx="5404">
                  <c:v>6.5819283142155346E-3</c:v>
                </c:pt>
                <c:pt idx="5405">
                  <c:v>6.5817713549864076E-3</c:v>
                </c:pt>
                <c:pt idx="5406">
                  <c:v>6.5816144032431146E-3</c:v>
                </c:pt>
                <c:pt idx="5407">
                  <c:v>6.5814574589851205E-3</c:v>
                </c:pt>
                <c:pt idx="5408">
                  <c:v>6.5813005222118892E-3</c:v>
                </c:pt>
                <c:pt idx="5409">
                  <c:v>6.5811435929228864E-3</c:v>
                </c:pt>
                <c:pt idx="5410">
                  <c:v>6.5809866711175752E-3</c:v>
                </c:pt>
                <c:pt idx="5411">
                  <c:v>6.5808297567954222E-3</c:v>
                </c:pt>
                <c:pt idx="5412">
                  <c:v>6.5806728499558905E-3</c:v>
                </c:pt>
                <c:pt idx="5413">
                  <c:v>6.5805159505984458E-3</c:v>
                </c:pt>
                <c:pt idx="5414">
                  <c:v>6.580359058722552E-3</c:v>
                </c:pt>
                <c:pt idx="5415">
                  <c:v>6.580202174327675E-3</c:v>
                </c:pt>
                <c:pt idx="5416">
                  <c:v>6.5800452974132794E-3</c:v>
                </c:pt>
                <c:pt idx="5417">
                  <c:v>6.5798884279788302E-3</c:v>
                </c:pt>
                <c:pt idx="5418">
                  <c:v>6.5797315660237922E-3</c:v>
                </c:pt>
                <c:pt idx="5419">
                  <c:v>6.5795747115476302E-3</c:v>
                </c:pt>
                <c:pt idx="5420">
                  <c:v>6.5794178645498108E-3</c:v>
                </c:pt>
                <c:pt idx="5421">
                  <c:v>6.5792610250297971E-3</c:v>
                </c:pt>
                <c:pt idx="5422">
                  <c:v>6.5791041929870566E-3</c:v>
                </c:pt>
                <c:pt idx="5423">
                  <c:v>6.5789473684210523E-3</c:v>
                </c:pt>
                <c:pt idx="5424">
                  <c:v>6.5787905513312516E-3</c:v>
                </c:pt>
                <c:pt idx="5425">
                  <c:v>6.5786337417171187E-3</c:v>
                </c:pt>
                <c:pt idx="5426">
                  <c:v>6.5784769395781191E-3</c:v>
                </c:pt>
                <c:pt idx="5427">
                  <c:v>6.5783201449137194E-3</c:v>
                </c:pt>
                <c:pt idx="5428">
                  <c:v>6.5781633577233836E-3</c:v>
                </c:pt>
                <c:pt idx="5429">
                  <c:v>6.5780065780065783E-3</c:v>
                </c:pt>
                <c:pt idx="5430">
                  <c:v>6.5778498057627683E-3</c:v>
                </c:pt>
                <c:pt idx="5431">
                  <c:v>6.5776930409914202E-3</c:v>
                </c:pt>
                <c:pt idx="5432">
                  <c:v>6.5775362836919997E-3</c:v>
                </c:pt>
                <c:pt idx="5433">
                  <c:v>6.5773795338639725E-3</c:v>
                </c:pt>
                <c:pt idx="5434">
                  <c:v>6.5772227915068034E-3</c:v>
                </c:pt>
                <c:pt idx="5435">
                  <c:v>6.5770660566199599E-3</c:v>
                </c:pt>
                <c:pt idx="5436">
                  <c:v>6.5769093292029068E-3</c:v>
                </c:pt>
                <c:pt idx="5437">
                  <c:v>6.5767526092551116E-3</c:v>
                </c:pt>
                <c:pt idx="5438">
                  <c:v>6.5765958967760382E-3</c:v>
                </c:pt>
                <c:pt idx="5439">
                  <c:v>6.576439191765154E-3</c:v>
                </c:pt>
                <c:pt idx="5440">
                  <c:v>6.5762824942219257E-3</c:v>
                </c:pt>
                <c:pt idx="5441">
                  <c:v>6.576125804145818E-3</c:v>
                </c:pt>
                <c:pt idx="5442">
                  <c:v>6.5759691215362985E-3</c:v>
                </c:pt>
                <c:pt idx="5443">
                  <c:v>6.5758124463928336E-3</c:v>
                </c:pt>
                <c:pt idx="5444">
                  <c:v>6.5756557787148883E-3</c:v>
                </c:pt>
                <c:pt idx="5445">
                  <c:v>6.5754991185019299E-3</c:v>
                </c:pt>
                <c:pt idx="5446">
                  <c:v>6.5753424657534251E-3</c:v>
                </c:pt>
                <c:pt idx="5447">
                  <c:v>6.5751858204688395E-3</c:v>
                </c:pt>
                <c:pt idx="5448">
                  <c:v>6.5750291826476405E-3</c:v>
                </c:pt>
                <c:pt idx="5449">
                  <c:v>6.574872552289294E-3</c:v>
                </c:pt>
                <c:pt idx="5450">
                  <c:v>6.5747159293932681E-3</c:v>
                </c:pt>
                <c:pt idx="5451">
                  <c:v>6.5745593139590278E-3</c:v>
                </c:pt>
                <c:pt idx="5452">
                  <c:v>6.5744027059860414E-3</c:v>
                </c:pt>
                <c:pt idx="5453">
                  <c:v>6.5742461054737744E-3</c:v>
                </c:pt>
                <c:pt idx="5454">
                  <c:v>6.5740895124216945E-3</c:v>
                </c:pt>
                <c:pt idx="5455">
                  <c:v>6.5739329268292681E-3</c:v>
                </c:pt>
                <c:pt idx="5456">
                  <c:v>6.5737763486959627E-3</c:v>
                </c:pt>
                <c:pt idx="5457">
                  <c:v>6.5736197780212448E-3</c:v>
                </c:pt>
                <c:pt idx="5458">
                  <c:v>6.573463214804582E-3</c:v>
                </c:pt>
                <c:pt idx="5459">
                  <c:v>6.5733066590454416E-3</c:v>
                </c:pt>
                <c:pt idx="5460">
                  <c:v>6.5731501107432902E-3</c:v>
                </c:pt>
                <c:pt idx="5461">
                  <c:v>6.5729935698975945E-3</c:v>
                </c:pt>
                <c:pt idx="5462">
                  <c:v>6.5728370365078235E-3</c:v>
                </c:pt>
                <c:pt idx="5463">
                  <c:v>6.5726805105734429E-3</c:v>
                </c:pt>
                <c:pt idx="5464">
                  <c:v>6.5725239920939203E-3</c:v>
                </c:pt>
                <c:pt idx="5465">
                  <c:v>6.5723674810687239E-3</c:v>
                </c:pt>
                <c:pt idx="5466">
                  <c:v>6.5722109774973211E-3</c:v>
                </c:pt>
                <c:pt idx="5467">
                  <c:v>6.5720544813791786E-3</c:v>
                </c:pt>
                <c:pt idx="5468">
                  <c:v>6.5718979927137655E-3</c:v>
                </c:pt>
                <c:pt idx="5469">
                  <c:v>6.5717415115005475E-3</c:v>
                </c:pt>
                <c:pt idx="5470">
                  <c:v>6.5715850377389938E-3</c:v>
                </c:pt>
                <c:pt idx="5471">
                  <c:v>6.5714285714285718E-3</c:v>
                </c:pt>
                <c:pt idx="5472">
                  <c:v>6.5712721125687481E-3</c:v>
                </c:pt>
                <c:pt idx="5473">
                  <c:v>6.5711156611589928E-3</c:v>
                </c:pt>
                <c:pt idx="5474">
                  <c:v>6.5709592171987715E-3</c:v>
                </c:pt>
                <c:pt idx="5475">
                  <c:v>6.5708027806875534E-3</c:v>
                </c:pt>
                <c:pt idx="5476">
                  <c:v>6.5706463516248068E-3</c:v>
                </c:pt>
                <c:pt idx="5477">
                  <c:v>6.5704899300099984E-3</c:v>
                </c:pt>
                <c:pt idx="5478">
                  <c:v>6.5703335158425981E-3</c:v>
                </c:pt>
                <c:pt idx="5479">
                  <c:v>6.5701771091220716E-3</c:v>
                </c:pt>
                <c:pt idx="5480">
                  <c:v>6.5700207098478899E-3</c:v>
                </c:pt>
                <c:pt idx="5481">
                  <c:v>6.5698643180195195E-3</c:v>
                </c:pt>
                <c:pt idx="5482">
                  <c:v>6.5697079336364287E-3</c:v>
                </c:pt>
                <c:pt idx="5483">
                  <c:v>6.5695515566980859E-3</c:v>
                </c:pt>
                <c:pt idx="5484">
                  <c:v>6.5693951872039611E-3</c:v>
                </c:pt>
                <c:pt idx="5485">
                  <c:v>6.56923882515352E-3</c:v>
                </c:pt>
                <c:pt idx="5486">
                  <c:v>6.5690824705462334E-3</c:v>
                </c:pt>
                <c:pt idx="5487">
                  <c:v>6.568926123381569E-3</c:v>
                </c:pt>
                <c:pt idx="5488">
                  <c:v>6.5687697836589948E-3</c:v>
                </c:pt>
                <c:pt idx="5489">
                  <c:v>6.5686134513779811E-3</c:v>
                </c:pt>
                <c:pt idx="5490">
                  <c:v>6.5684571265379951E-3</c:v>
                </c:pt>
                <c:pt idx="5491">
                  <c:v>6.5683008091385053E-3</c:v>
                </c:pt>
                <c:pt idx="5492">
                  <c:v>6.5681444991789817E-3</c:v>
                </c:pt>
                <c:pt idx="5493">
                  <c:v>6.5679881966588926E-3</c:v>
                </c:pt>
                <c:pt idx="5494">
                  <c:v>6.5678319015777071E-3</c:v>
                </c:pt>
                <c:pt idx="5495">
                  <c:v>6.5676756139348945E-3</c:v>
                </c:pt>
                <c:pt idx="5496">
                  <c:v>6.567519333729923E-3</c:v>
                </c:pt>
                <c:pt idx="5497">
                  <c:v>6.5673630609622618E-3</c:v>
                </c:pt>
                <c:pt idx="5498">
                  <c:v>6.5672067956313801E-3</c:v>
                </c:pt>
                <c:pt idx="5499">
                  <c:v>6.5670505377367471E-3</c:v>
                </c:pt>
                <c:pt idx="5500">
                  <c:v>6.5668942872778319E-3</c:v>
                </c:pt>
                <c:pt idx="5501">
                  <c:v>6.5667380442541046E-3</c:v>
                </c:pt>
                <c:pt idx="5502">
                  <c:v>6.5665818086650327E-3</c:v>
                </c:pt>
                <c:pt idx="5503">
                  <c:v>6.5664255805100878E-3</c:v>
                </c:pt>
                <c:pt idx="5504">
                  <c:v>6.5662693597887374E-3</c:v>
                </c:pt>
                <c:pt idx="5505">
                  <c:v>6.5661131465004517E-3</c:v>
                </c:pt>
                <c:pt idx="5506">
                  <c:v>6.5659569406447005E-3</c:v>
                </c:pt>
                <c:pt idx="5507">
                  <c:v>6.5658007422209532E-3</c:v>
                </c:pt>
                <c:pt idx="5508">
                  <c:v>6.5656445512286797E-3</c:v>
                </c:pt>
                <c:pt idx="5509">
                  <c:v>6.5654883676673484E-3</c:v>
                </c:pt>
                <c:pt idx="5510">
                  <c:v>6.5653321915364301E-3</c:v>
                </c:pt>
                <c:pt idx="5511">
                  <c:v>6.5651760228353949E-3</c:v>
                </c:pt>
                <c:pt idx="5512">
                  <c:v>6.5650198615637119E-3</c:v>
                </c:pt>
                <c:pt idx="5513">
                  <c:v>6.5648637077208504E-3</c:v>
                </c:pt>
                <c:pt idx="5514">
                  <c:v>6.5647075613062813E-3</c:v>
                </c:pt>
                <c:pt idx="5515">
                  <c:v>6.5645514223194746E-3</c:v>
                </c:pt>
                <c:pt idx="5516">
                  <c:v>6.5643952907599003E-3</c:v>
                </c:pt>
                <c:pt idx="5517">
                  <c:v>6.5642391666270276E-3</c:v>
                </c:pt>
                <c:pt idx="5518">
                  <c:v>6.5640830499203275E-3</c:v>
                </c:pt>
                <c:pt idx="5519">
                  <c:v>6.563926940639269E-3</c:v>
                </c:pt>
                <c:pt idx="5520">
                  <c:v>6.5637708387833241E-3</c:v>
                </c:pt>
                <c:pt idx="5521">
                  <c:v>6.5636147443519617E-3</c:v>
                </c:pt>
                <c:pt idx="5522">
                  <c:v>6.563458657344653E-3</c:v>
                </c:pt>
                <c:pt idx="5523">
                  <c:v>6.5633025777608678E-3</c:v>
                </c:pt>
                <c:pt idx="5524">
                  <c:v>6.5631465056000763E-3</c:v>
                </c:pt>
                <c:pt idx="5525">
                  <c:v>6.5629904408617493E-3</c:v>
                </c:pt>
                <c:pt idx="5526">
                  <c:v>6.562834383545357E-3</c:v>
                </c:pt>
                <c:pt idx="5527">
                  <c:v>6.562678333650371E-3</c:v>
                </c:pt>
                <c:pt idx="5528">
                  <c:v>6.5625222911762605E-3</c:v>
                </c:pt>
                <c:pt idx="5529">
                  <c:v>6.5623662561224974E-3</c:v>
                </c:pt>
                <c:pt idx="5530">
                  <c:v>6.5622102284885516E-3</c:v>
                </c:pt>
                <c:pt idx="5531">
                  <c:v>6.5620542082738941E-3</c:v>
                </c:pt>
                <c:pt idx="5532">
                  <c:v>6.5618981954779967E-3</c:v>
                </c:pt>
                <c:pt idx="5533">
                  <c:v>6.5617421901003285E-3</c:v>
                </c:pt>
                <c:pt idx="5534">
                  <c:v>6.5615861921403612E-3</c:v>
                </c:pt>
                <c:pt idx="5535">
                  <c:v>6.5614302015975659E-3</c:v>
                </c:pt>
                <c:pt idx="5536">
                  <c:v>6.5612742184714135E-3</c:v>
                </c:pt>
                <c:pt idx="5537">
                  <c:v>6.5611182427613747E-3</c:v>
                </c:pt>
                <c:pt idx="5538">
                  <c:v>6.5609622744669215E-3</c:v>
                </c:pt>
                <c:pt idx="5539">
                  <c:v>6.5608063135875246E-3</c:v>
                </c:pt>
                <c:pt idx="5540">
                  <c:v>6.560650360122656E-3</c:v>
                </c:pt>
                <c:pt idx="5541">
                  <c:v>6.5604944140717847E-3</c:v>
                </c:pt>
                <c:pt idx="5542">
                  <c:v>6.5603384754343843E-3</c:v>
                </c:pt>
                <c:pt idx="5543">
                  <c:v>6.5601825442099257E-3</c:v>
                </c:pt>
                <c:pt idx="5544">
                  <c:v>6.5600266203978798E-3</c:v>
                </c:pt>
                <c:pt idx="5545">
                  <c:v>6.5598707039977184E-3</c:v>
                </c:pt>
                <c:pt idx="5546">
                  <c:v>6.5597147950089123E-3</c:v>
                </c:pt>
                <c:pt idx="5547">
                  <c:v>6.5595588934309343E-3</c:v>
                </c:pt>
                <c:pt idx="5548">
                  <c:v>6.5594029992632552E-3</c:v>
                </c:pt>
                <c:pt idx="5549">
                  <c:v>6.5592471125053469E-3</c:v>
                </c:pt>
                <c:pt idx="5550">
                  <c:v>6.5590912331566819E-3</c:v>
                </c:pt>
                <c:pt idx="5551">
                  <c:v>6.5589353612167303E-3</c:v>
                </c:pt>
                <c:pt idx="5552">
                  <c:v>6.5587794966849647E-3</c:v>
                </c:pt>
                <c:pt idx="5553">
                  <c:v>6.5586236395608578E-3</c:v>
                </c:pt>
                <c:pt idx="5554">
                  <c:v>6.5584677898438797E-3</c:v>
                </c:pt>
                <c:pt idx="5555">
                  <c:v>6.5583119475335046E-3</c:v>
                </c:pt>
                <c:pt idx="5556">
                  <c:v>6.5581561126292027E-3</c:v>
                </c:pt>
                <c:pt idx="5557">
                  <c:v>6.5580002851304475E-3</c:v>
                </c:pt>
                <c:pt idx="5558">
                  <c:v>6.5578444650367098E-3</c:v>
                </c:pt>
                <c:pt idx="5559">
                  <c:v>6.5576886523474624E-3</c:v>
                </c:pt>
                <c:pt idx="5560">
                  <c:v>6.5575328470621778E-3</c:v>
                </c:pt>
                <c:pt idx="5561">
                  <c:v>6.5573770491803279E-3</c:v>
                </c:pt>
                <c:pt idx="5562">
                  <c:v>6.5572212587013852E-3</c:v>
                </c:pt>
                <c:pt idx="5563">
                  <c:v>6.5570654756248216E-3</c:v>
                </c:pt>
                <c:pt idx="5564">
                  <c:v>6.5569096999501105E-3</c:v>
                </c:pt>
                <c:pt idx="5565">
                  <c:v>6.5567539316767239E-3</c:v>
                </c:pt>
                <c:pt idx="5566">
                  <c:v>6.5565981708041333E-3</c:v>
                </c:pt>
                <c:pt idx="5567">
                  <c:v>6.5564424173318132E-3</c:v>
                </c:pt>
                <c:pt idx="5568">
                  <c:v>6.5562866712592345E-3</c:v>
                </c:pt>
                <c:pt idx="5569">
                  <c:v>6.5561309325858708E-3</c:v>
                </c:pt>
                <c:pt idx="5570">
                  <c:v>6.5559752013111946E-3</c:v>
                </c:pt>
                <c:pt idx="5571">
                  <c:v>6.5558194774346795E-3</c:v>
                </c:pt>
                <c:pt idx="5572">
                  <c:v>6.5556637609557964E-3</c:v>
                </c:pt>
                <c:pt idx="5573">
                  <c:v>6.5555080518740205E-3</c:v>
                </c:pt>
                <c:pt idx="5574">
                  <c:v>6.5553523501888228E-3</c:v>
                </c:pt>
                <c:pt idx="5575">
                  <c:v>6.5551966558996767E-3</c:v>
                </c:pt>
                <c:pt idx="5576">
                  <c:v>6.5550409690060566E-3</c:v>
                </c:pt>
                <c:pt idx="5577">
                  <c:v>6.5548852895074335E-3</c:v>
                </c:pt>
                <c:pt idx="5578">
                  <c:v>6.5547296174032817E-3</c:v>
                </c:pt>
                <c:pt idx="5579">
                  <c:v>6.5545739526930748E-3</c:v>
                </c:pt>
                <c:pt idx="5580">
                  <c:v>6.5544182953762853E-3</c:v>
                </c:pt>
                <c:pt idx="5581">
                  <c:v>6.5542626454523868E-3</c:v>
                </c:pt>
                <c:pt idx="5582">
                  <c:v>6.5541070029208519E-3</c:v>
                </c:pt>
                <c:pt idx="5583">
                  <c:v>6.5539513677811551E-3</c:v>
                </c:pt>
                <c:pt idx="5584">
                  <c:v>6.5537957400327689E-3</c:v>
                </c:pt>
                <c:pt idx="5585">
                  <c:v>6.5536401196751677E-3</c:v>
                </c:pt>
                <c:pt idx="5586">
                  <c:v>6.5534845067078242E-3</c:v>
                </c:pt>
                <c:pt idx="5587">
                  <c:v>6.5533289011302119E-3</c:v>
                </c:pt>
                <c:pt idx="5588">
                  <c:v>6.5531733029418051E-3</c:v>
                </c:pt>
                <c:pt idx="5589">
                  <c:v>6.5530177121420766E-3</c:v>
                </c:pt>
                <c:pt idx="5590">
                  <c:v>6.5528621287305015E-3</c:v>
                </c:pt>
                <c:pt idx="5591">
                  <c:v>6.5527065527065526E-3</c:v>
                </c:pt>
                <c:pt idx="5592">
                  <c:v>6.5525509840697041E-3</c:v>
                </c:pt>
                <c:pt idx="5593">
                  <c:v>6.5523954228194296E-3</c:v>
                </c:pt>
                <c:pt idx="5594">
                  <c:v>6.5522398689552026E-3</c:v>
                </c:pt>
                <c:pt idx="5595">
                  <c:v>6.5520843224764983E-3</c:v>
                </c:pt>
                <c:pt idx="5596">
                  <c:v>6.5519287833827895E-3</c:v>
                </c:pt>
                <c:pt idx="5597">
                  <c:v>6.5517732516735504E-3</c:v>
                </c:pt>
                <c:pt idx="5598">
                  <c:v>6.5516177273482563E-3</c:v>
                </c:pt>
                <c:pt idx="5599">
                  <c:v>6.5514622104063808E-3</c:v>
                </c:pt>
                <c:pt idx="5600">
                  <c:v>6.5513067008473973E-3</c:v>
                </c:pt>
                <c:pt idx="5601">
                  <c:v>6.5511511986707811E-3</c:v>
                </c:pt>
                <c:pt idx="5602">
                  <c:v>6.5509957038760057E-3</c:v>
                </c:pt>
                <c:pt idx="5603">
                  <c:v>6.5508402164625463E-3</c:v>
                </c:pt>
                <c:pt idx="5604">
                  <c:v>6.5506847364298765E-3</c:v>
                </c:pt>
                <c:pt idx="5605">
                  <c:v>6.5505292637774715E-3</c:v>
                </c:pt>
                <c:pt idx="5606">
                  <c:v>6.5503737985048056E-3</c:v>
                </c:pt>
                <c:pt idx="5607">
                  <c:v>6.5502183406113534E-3</c:v>
                </c:pt>
                <c:pt idx="5608">
                  <c:v>6.5500628900965899E-3</c:v>
                </c:pt>
                <c:pt idx="5609">
                  <c:v>6.5499074469599888E-3</c:v>
                </c:pt>
                <c:pt idx="5610">
                  <c:v>6.5497520112010252E-3</c:v>
                </c:pt>
                <c:pt idx="5611">
                  <c:v>6.5495965828191744E-3</c:v>
                </c:pt>
                <c:pt idx="5612">
                  <c:v>6.5494411618139108E-3</c:v>
                </c:pt>
                <c:pt idx="5613">
                  <c:v>6.5492857481847088E-3</c:v>
                </c:pt>
                <c:pt idx="5614">
                  <c:v>6.5491303419310445E-3</c:v>
                </c:pt>
                <c:pt idx="5615">
                  <c:v>6.5489749430523922E-3</c:v>
                </c:pt>
                <c:pt idx="5616">
                  <c:v>6.5488195515482264E-3</c:v>
                </c:pt>
                <c:pt idx="5617">
                  <c:v>6.5486641674180231E-3</c:v>
                </c:pt>
                <c:pt idx="5618">
                  <c:v>6.5485087906612567E-3</c:v>
                </c:pt>
                <c:pt idx="5619">
                  <c:v>6.5483534212774034E-3</c:v>
                </c:pt>
                <c:pt idx="5620">
                  <c:v>6.5481980592659375E-3</c:v>
                </c:pt>
                <c:pt idx="5621">
                  <c:v>6.5480427046263343E-3</c:v>
                </c:pt>
                <c:pt idx="5622">
                  <c:v>6.5478873573580698E-3</c:v>
                </c:pt>
                <c:pt idx="5623">
                  <c:v>6.5477320174606186E-3</c:v>
                </c:pt>
                <c:pt idx="5624">
                  <c:v>6.5475766849334566E-3</c:v>
                </c:pt>
                <c:pt idx="5625">
                  <c:v>6.5474213597760591E-3</c:v>
                </c:pt>
                <c:pt idx="5626">
                  <c:v>6.5472660419879014E-3</c:v>
                </c:pt>
                <c:pt idx="5627">
                  <c:v>6.5471107315684604E-3</c:v>
                </c:pt>
                <c:pt idx="5628">
                  <c:v>6.5469554285172097E-3</c:v>
                </c:pt>
                <c:pt idx="5629">
                  <c:v>6.5468001328336262E-3</c:v>
                </c:pt>
                <c:pt idx="5630">
                  <c:v>6.5466448445171853E-3</c:v>
                </c:pt>
                <c:pt idx="5631">
                  <c:v>6.546489563567362E-3</c:v>
                </c:pt>
                <c:pt idx="5632">
                  <c:v>6.5463342899836343E-3</c:v>
                </c:pt>
                <c:pt idx="5633">
                  <c:v>6.5461790237654758E-3</c:v>
                </c:pt>
                <c:pt idx="5634">
                  <c:v>6.5460237649123641E-3</c:v>
                </c:pt>
                <c:pt idx="5635">
                  <c:v>6.5458685134237738E-3</c:v>
                </c:pt>
                <c:pt idx="5636">
                  <c:v>6.5457132692991818E-3</c:v>
                </c:pt>
                <c:pt idx="5637">
                  <c:v>6.5455580325380642E-3</c:v>
                </c:pt>
                <c:pt idx="5638">
                  <c:v>6.5454028031398962E-3</c:v>
                </c:pt>
                <c:pt idx="5639">
                  <c:v>6.5452475811041549E-3</c:v>
                </c:pt>
                <c:pt idx="5640">
                  <c:v>6.5450923664303164E-3</c:v>
                </c:pt>
                <c:pt idx="5641">
                  <c:v>6.5449371591178567E-3</c:v>
                </c:pt>
                <c:pt idx="5642">
                  <c:v>6.544781959166252E-3</c:v>
                </c:pt>
                <c:pt idx="5643">
                  <c:v>6.5446267665749784E-3</c:v>
                </c:pt>
                <c:pt idx="5644">
                  <c:v>6.5444715813435137E-3</c:v>
                </c:pt>
                <c:pt idx="5645">
                  <c:v>6.5443164034713333E-3</c:v>
                </c:pt>
                <c:pt idx="5646">
                  <c:v>6.5441612329579131E-3</c:v>
                </c:pt>
                <c:pt idx="5647">
                  <c:v>6.5440060698027311E-3</c:v>
                </c:pt>
                <c:pt idx="5648">
                  <c:v>6.5438509140052633E-3</c:v>
                </c:pt>
                <c:pt idx="5649">
                  <c:v>6.5436957655649868E-3</c:v>
                </c:pt>
                <c:pt idx="5650">
                  <c:v>6.5435406244813768E-3</c:v>
                </c:pt>
                <c:pt idx="5651">
                  <c:v>6.543385490753912E-3</c:v>
                </c:pt>
                <c:pt idx="5652">
                  <c:v>6.5432303643820676E-3</c:v>
                </c:pt>
                <c:pt idx="5653">
                  <c:v>6.5430752453653216E-3</c:v>
                </c:pt>
                <c:pt idx="5654">
                  <c:v>6.5429201337031508E-3</c:v>
                </c:pt>
                <c:pt idx="5655">
                  <c:v>6.5427650293950314E-3</c:v>
                </c:pt>
                <c:pt idx="5656">
                  <c:v>6.5426099324404413E-3</c:v>
                </c:pt>
                <c:pt idx="5657">
                  <c:v>6.5424548428388565E-3</c:v>
                </c:pt>
                <c:pt idx="5658">
                  <c:v>6.5422997605897549E-3</c:v>
                </c:pt>
                <c:pt idx="5659">
                  <c:v>6.5421446856926144E-3</c:v>
                </c:pt>
                <c:pt idx="5660">
                  <c:v>6.5419896181469102E-3</c:v>
                </c:pt>
                <c:pt idx="5661">
                  <c:v>6.541834557952121E-3</c:v>
                </c:pt>
                <c:pt idx="5662">
                  <c:v>6.5416795051077246E-3</c:v>
                </c:pt>
                <c:pt idx="5663">
                  <c:v>6.5415244596131964E-3</c:v>
                </c:pt>
                <c:pt idx="5664">
                  <c:v>6.5413694214680159E-3</c:v>
                </c:pt>
                <c:pt idx="5665">
                  <c:v>6.5412143906716591E-3</c:v>
                </c:pt>
                <c:pt idx="5666">
                  <c:v>6.5410593672236049E-3</c:v>
                </c:pt>
                <c:pt idx="5667">
                  <c:v>6.5409043511233294E-3</c:v>
                </c:pt>
                <c:pt idx="5668">
                  <c:v>6.5407493423703103E-3</c:v>
                </c:pt>
                <c:pt idx="5669">
                  <c:v>6.5405943409640264E-3</c:v>
                </c:pt>
                <c:pt idx="5670">
                  <c:v>6.5404393469039547E-3</c:v>
                </c:pt>
                <c:pt idx="5671">
                  <c:v>6.5402843601895739E-3</c:v>
                </c:pt>
                <c:pt idx="5672">
                  <c:v>6.54012938082036E-3</c:v>
                </c:pt>
                <c:pt idx="5673">
                  <c:v>6.539974408795792E-3</c:v>
                </c:pt>
                <c:pt idx="5674">
                  <c:v>6.5398194441153475E-3</c:v>
                </c:pt>
                <c:pt idx="5675">
                  <c:v>6.5396644867785044E-3</c:v>
                </c:pt>
                <c:pt idx="5676">
                  <c:v>6.5395095367847414E-3</c:v>
                </c:pt>
                <c:pt idx="5677">
                  <c:v>6.5393545941335356E-3</c:v>
                </c:pt>
                <c:pt idx="5678">
                  <c:v>6.5391996588243656E-3</c:v>
                </c:pt>
                <c:pt idx="5679">
                  <c:v>6.5390447308567093E-3</c:v>
                </c:pt>
                <c:pt idx="5680">
                  <c:v>6.5388898102300454E-3</c:v>
                </c:pt>
                <c:pt idx="5681">
                  <c:v>6.5387348969438526E-3</c:v>
                </c:pt>
                <c:pt idx="5682">
                  <c:v>6.538579990997607E-3</c:v>
                </c:pt>
                <c:pt idx="5683">
                  <c:v>6.5384250923907891E-3</c:v>
                </c:pt>
                <c:pt idx="5684">
                  <c:v>6.5382702011228767E-3</c:v>
                </c:pt>
                <c:pt idx="5685">
                  <c:v>6.5381153171933486E-3</c:v>
                </c:pt>
                <c:pt idx="5686">
                  <c:v>6.5379604406016817E-3</c:v>
                </c:pt>
                <c:pt idx="5687">
                  <c:v>6.5378055713473564E-3</c:v>
                </c:pt>
                <c:pt idx="5688">
                  <c:v>6.5376507094298507E-3</c:v>
                </c:pt>
                <c:pt idx="5689">
                  <c:v>6.5374958548486423E-3</c:v>
                </c:pt>
                <c:pt idx="5690">
                  <c:v>6.5373410076032118E-3</c:v>
                </c:pt>
                <c:pt idx="5691">
                  <c:v>6.5371861676930361E-3</c:v>
                </c:pt>
                <c:pt idx="5692">
                  <c:v>6.5370313351175956E-3</c:v>
                </c:pt>
                <c:pt idx="5693">
                  <c:v>6.5368765098763682E-3</c:v>
                </c:pt>
                <c:pt idx="5694">
                  <c:v>6.5367216919688317E-3</c:v>
                </c:pt>
                <c:pt idx="5695">
                  <c:v>6.5365668813944676E-3</c:v>
                </c:pt>
                <c:pt idx="5696">
                  <c:v>6.5364120781527535E-3</c:v>
                </c:pt>
                <c:pt idx="5697">
                  <c:v>6.5362572822431674E-3</c:v>
                </c:pt>
                <c:pt idx="5698">
                  <c:v>6.5361024936651906E-3</c:v>
                </c:pt>
                <c:pt idx="5699">
                  <c:v>6.5359477124183009E-3</c:v>
                </c:pt>
                <c:pt idx="5700">
                  <c:v>6.535792938501977E-3</c:v>
                </c:pt>
                <c:pt idx="5701">
                  <c:v>6.5356381719156994E-3</c:v>
                </c:pt>
                <c:pt idx="5702">
                  <c:v>6.5354834126589469E-3</c:v>
                </c:pt>
                <c:pt idx="5703">
                  <c:v>6.5353286607311989E-3</c:v>
                </c:pt>
                <c:pt idx="5704">
                  <c:v>6.5351739161319351E-3</c:v>
                </c:pt>
                <c:pt idx="5705">
                  <c:v>6.5350191788606333E-3</c:v>
                </c:pt>
                <c:pt idx="5706">
                  <c:v>6.5348644489167749E-3</c:v>
                </c:pt>
                <c:pt idx="5707">
                  <c:v>6.5347097262998394E-3</c:v>
                </c:pt>
                <c:pt idx="5708">
                  <c:v>6.5345550110093046E-3</c:v>
                </c:pt>
                <c:pt idx="5709">
                  <c:v>6.534400303044652E-3</c:v>
                </c:pt>
                <c:pt idx="5710">
                  <c:v>6.5342456024053601E-3</c:v>
                </c:pt>
                <c:pt idx="5711">
                  <c:v>6.5340909090909087E-3</c:v>
                </c:pt>
                <c:pt idx="5712">
                  <c:v>6.5339362231007789E-3</c:v>
                </c:pt>
                <c:pt idx="5713">
                  <c:v>6.5337815444344487E-3</c:v>
                </c:pt>
                <c:pt idx="5714">
                  <c:v>6.5336268730913994E-3</c:v>
                </c:pt>
                <c:pt idx="5715">
                  <c:v>6.5334722090711105E-3</c:v>
                </c:pt>
                <c:pt idx="5716">
                  <c:v>6.5333175523730616E-3</c:v>
                </c:pt>
                <c:pt idx="5717">
                  <c:v>6.5331629029967333E-3</c:v>
                </c:pt>
                <c:pt idx="5718">
                  <c:v>6.533008260941605E-3</c:v>
                </c:pt>
                <c:pt idx="5719">
                  <c:v>6.5328536262071581E-3</c:v>
                </c:pt>
                <c:pt idx="5720">
                  <c:v>6.5326989987928704E-3</c:v>
                </c:pt>
                <c:pt idx="5721">
                  <c:v>6.5325443786982251E-3</c:v>
                </c:pt>
                <c:pt idx="5722">
                  <c:v>6.5323897659226998E-3</c:v>
                </c:pt>
                <c:pt idx="5723">
                  <c:v>6.5322351604657769E-3</c:v>
                </c:pt>
                <c:pt idx="5724">
                  <c:v>6.532080562326935E-3</c:v>
                </c:pt>
                <c:pt idx="5725">
                  <c:v>6.5319259715056564E-3</c:v>
                </c:pt>
                <c:pt idx="5726">
                  <c:v>6.5317713880014196E-3</c:v>
                </c:pt>
                <c:pt idx="5727">
                  <c:v>6.531616811813707E-3</c:v>
                </c:pt>
                <c:pt idx="5728">
                  <c:v>6.5314622429419981E-3</c:v>
                </c:pt>
                <c:pt idx="5729">
                  <c:v>6.5313076813857734E-3</c:v>
                </c:pt>
                <c:pt idx="5730">
                  <c:v>6.5311531271445133E-3</c:v>
                </c:pt>
                <c:pt idx="5731">
                  <c:v>6.5309985802176999E-3</c:v>
                </c:pt>
                <c:pt idx="5732">
                  <c:v>6.530844040604813E-3</c:v>
                </c:pt>
                <c:pt idx="5733">
                  <c:v>6.5306895083053337E-3</c:v>
                </c:pt>
                <c:pt idx="5734">
                  <c:v>6.5305349833187426E-3</c:v>
                </c:pt>
                <c:pt idx="5735">
                  <c:v>6.53038046564452E-3</c:v>
                </c:pt>
                <c:pt idx="5736">
                  <c:v>6.5302259552821483E-3</c:v>
                </c:pt>
                <c:pt idx="5737">
                  <c:v>6.5300714522311077E-3</c:v>
                </c:pt>
                <c:pt idx="5738">
                  <c:v>6.5299169564908797E-3</c:v>
                </c:pt>
                <c:pt idx="5739">
                  <c:v>6.5297624680609448E-3</c:v>
                </c:pt>
                <c:pt idx="5740">
                  <c:v>6.5296079869407841E-3</c:v>
                </c:pt>
                <c:pt idx="5741">
                  <c:v>6.529453513129879E-3</c:v>
                </c:pt>
                <c:pt idx="5742">
                  <c:v>6.5292990466277118E-3</c:v>
                </c:pt>
                <c:pt idx="5743">
                  <c:v>6.529144587433762E-3</c:v>
                </c:pt>
                <c:pt idx="5744">
                  <c:v>6.5289901355475126E-3</c:v>
                </c:pt>
                <c:pt idx="5745">
                  <c:v>6.5288356909684441E-3</c:v>
                </c:pt>
                <c:pt idx="5746">
                  <c:v>6.5286812536960379E-3</c:v>
                </c:pt>
                <c:pt idx="5747">
                  <c:v>6.528526823729776E-3</c:v>
                </c:pt>
                <c:pt idx="5748">
                  <c:v>6.528372401069139E-3</c:v>
                </c:pt>
                <c:pt idx="5749">
                  <c:v>6.5282179857136099E-3</c:v>
                </c:pt>
                <c:pt idx="5750">
                  <c:v>6.5280635776626692E-3</c:v>
                </c:pt>
                <c:pt idx="5751">
                  <c:v>6.5279091769157999E-3</c:v>
                </c:pt>
                <c:pt idx="5752">
                  <c:v>6.5277547834724815E-3</c:v>
                </c:pt>
                <c:pt idx="5753">
                  <c:v>6.5276003973321981E-3</c:v>
                </c:pt>
                <c:pt idx="5754">
                  <c:v>6.5274460184944301E-3</c:v>
                </c:pt>
                <c:pt idx="5755">
                  <c:v>6.5272916469586604E-3</c:v>
                </c:pt>
                <c:pt idx="5756">
                  <c:v>6.5271372827243705E-3</c:v>
                </c:pt>
                <c:pt idx="5757">
                  <c:v>6.5269829257910417E-3</c:v>
                </c:pt>
                <c:pt idx="5758">
                  <c:v>6.5268285761581578E-3</c:v>
                </c:pt>
                <c:pt idx="5759">
                  <c:v>6.5266742338251985E-3</c:v>
                </c:pt>
                <c:pt idx="5760">
                  <c:v>6.5265198987916476E-3</c:v>
                </c:pt>
                <c:pt idx="5761">
                  <c:v>6.5263655710569874E-3</c:v>
                </c:pt>
                <c:pt idx="5762">
                  <c:v>6.5262112506206992E-3</c:v>
                </c:pt>
                <c:pt idx="5763">
                  <c:v>6.526056937482266E-3</c:v>
                </c:pt>
                <c:pt idx="5764">
                  <c:v>6.52590263164117E-3</c:v>
                </c:pt>
                <c:pt idx="5765">
                  <c:v>6.5257483330968934E-3</c:v>
                </c:pt>
                <c:pt idx="5766">
                  <c:v>6.5255940418489184E-3</c:v>
                </c:pt>
                <c:pt idx="5767">
                  <c:v>6.5254397578967281E-3</c:v>
                </c:pt>
                <c:pt idx="5768">
                  <c:v>6.5252854812398045E-3</c:v>
                </c:pt>
                <c:pt idx="5769">
                  <c:v>6.52513121187763E-3</c:v>
                </c:pt>
                <c:pt idx="5770">
                  <c:v>6.5249769498096884E-3</c:v>
                </c:pt>
                <c:pt idx="5771">
                  <c:v>6.524822695035461E-3</c:v>
                </c:pt>
                <c:pt idx="5772">
                  <c:v>6.524668447554431E-3</c:v>
                </c:pt>
                <c:pt idx="5773">
                  <c:v>6.5245142073660821E-3</c:v>
                </c:pt>
                <c:pt idx="5774">
                  <c:v>6.5243599744698958E-3</c:v>
                </c:pt>
                <c:pt idx="5775">
                  <c:v>6.5242057488653559E-3</c:v>
                </c:pt>
                <c:pt idx="5776">
                  <c:v>6.5240515305519439E-3</c:v>
                </c:pt>
                <c:pt idx="5777">
                  <c:v>6.5238973195291452E-3</c:v>
                </c:pt>
                <c:pt idx="5778">
                  <c:v>6.5237431157964404E-3</c:v>
                </c:pt>
                <c:pt idx="5779">
                  <c:v>6.5235889193533134E-3</c:v>
                </c:pt>
                <c:pt idx="5780">
                  <c:v>6.5234347301992481E-3</c:v>
                </c:pt>
                <c:pt idx="5781">
                  <c:v>6.5232805483337276E-3</c:v>
                </c:pt>
                <c:pt idx="5782">
                  <c:v>6.5231263737562332E-3</c:v>
                </c:pt>
                <c:pt idx="5783">
                  <c:v>6.5229722064662505E-3</c:v>
                </c:pt>
                <c:pt idx="5784">
                  <c:v>6.5228180464632617E-3</c:v>
                </c:pt>
                <c:pt idx="5785">
                  <c:v>6.5226638937467508E-3</c:v>
                </c:pt>
                <c:pt idx="5786">
                  <c:v>6.5225097483161999E-3</c:v>
                </c:pt>
                <c:pt idx="5787">
                  <c:v>6.5223556101710939E-3</c:v>
                </c:pt>
                <c:pt idx="5788">
                  <c:v>6.5222014793109157E-3</c:v>
                </c:pt>
                <c:pt idx="5789">
                  <c:v>6.5220473557351484E-3</c:v>
                </c:pt>
                <c:pt idx="5790">
                  <c:v>6.5218932394432759E-3</c:v>
                </c:pt>
                <c:pt idx="5791">
                  <c:v>6.5217391304347823E-3</c:v>
                </c:pt>
                <c:pt idx="5792">
                  <c:v>6.5215850287091513E-3</c:v>
                </c:pt>
                <c:pt idx="5793">
                  <c:v>6.5214309342658669E-3</c:v>
                </c:pt>
                <c:pt idx="5794">
                  <c:v>6.5212768471044113E-3</c:v>
                </c:pt>
                <c:pt idx="5795">
                  <c:v>6.5211227672242701E-3</c:v>
                </c:pt>
                <c:pt idx="5796">
                  <c:v>6.5209686946249264E-3</c:v>
                </c:pt>
                <c:pt idx="5797">
                  <c:v>6.5208146293058641E-3</c:v>
                </c:pt>
                <c:pt idx="5798">
                  <c:v>6.5206605712665672E-3</c:v>
                </c:pt>
                <c:pt idx="5799">
                  <c:v>6.5205065205065204E-3</c:v>
                </c:pt>
                <c:pt idx="5800">
                  <c:v>6.5203524770252076E-3</c:v>
                </c:pt>
                <c:pt idx="5801">
                  <c:v>6.5201984408221119E-3</c:v>
                </c:pt>
                <c:pt idx="5802">
                  <c:v>6.520044411896719E-3</c:v>
                </c:pt>
                <c:pt idx="5803">
                  <c:v>6.5198903902485119E-3</c:v>
                </c:pt>
                <c:pt idx="5804">
                  <c:v>6.5197363758769753E-3</c:v>
                </c:pt>
                <c:pt idx="5805">
                  <c:v>6.5195823687815941E-3</c:v>
                </c:pt>
                <c:pt idx="5806">
                  <c:v>6.5194283689618522E-3</c:v>
                </c:pt>
                <c:pt idx="5807">
                  <c:v>6.5192743764172336E-3</c:v>
                </c:pt>
                <c:pt idx="5808">
                  <c:v>6.5191203911472238E-3</c:v>
                </c:pt>
                <c:pt idx="5809">
                  <c:v>6.5189664131513059E-3</c:v>
                </c:pt>
                <c:pt idx="5810">
                  <c:v>6.5188124424289664E-3</c:v>
                </c:pt>
                <c:pt idx="5811">
                  <c:v>6.5186584789796885E-3</c:v>
                </c:pt>
                <c:pt idx="5812">
                  <c:v>6.5185045228029568E-3</c:v>
                </c:pt>
                <c:pt idx="5813">
                  <c:v>6.5183505738982571E-3</c:v>
                </c:pt>
                <c:pt idx="5814">
                  <c:v>6.5181966322650732E-3</c:v>
                </c:pt>
                <c:pt idx="5815">
                  <c:v>6.5180426979028908E-3</c:v>
                </c:pt>
                <c:pt idx="5816">
                  <c:v>6.5178887708111938E-3</c:v>
                </c:pt>
                <c:pt idx="5817">
                  <c:v>6.517734850989468E-3</c:v>
                </c:pt>
                <c:pt idx="5818">
                  <c:v>6.5175809384371971E-3</c:v>
                </c:pt>
                <c:pt idx="5819">
                  <c:v>6.5174270331538678E-3</c:v>
                </c:pt>
                <c:pt idx="5820">
                  <c:v>6.5172731351389639E-3</c:v>
                </c:pt>
                <c:pt idx="5821">
                  <c:v>6.517119244391972E-3</c:v>
                </c:pt>
                <c:pt idx="5822">
                  <c:v>6.5169653609123751E-3</c:v>
                </c:pt>
                <c:pt idx="5823">
                  <c:v>6.5168114846996597E-3</c:v>
                </c:pt>
                <c:pt idx="5824">
                  <c:v>6.5166576157533115E-3</c:v>
                </c:pt>
                <c:pt idx="5825">
                  <c:v>6.5165037540728145E-3</c:v>
                </c:pt>
                <c:pt idx="5826">
                  <c:v>6.5163498996576559E-3</c:v>
                </c:pt>
                <c:pt idx="5827">
                  <c:v>6.5161960525073189E-3</c:v>
                </c:pt>
                <c:pt idx="5828">
                  <c:v>6.51604221262129E-3</c:v>
                </c:pt>
                <c:pt idx="5829">
                  <c:v>6.5158883799990557E-3</c:v>
                </c:pt>
                <c:pt idx="5830">
                  <c:v>6.5157345546400999E-3</c:v>
                </c:pt>
                <c:pt idx="5831">
                  <c:v>6.5155807365439092E-3</c:v>
                </c:pt>
                <c:pt idx="5832">
                  <c:v>6.5154269257099691E-3</c:v>
                </c:pt>
                <c:pt idx="5833">
                  <c:v>6.5152731221377646E-3</c:v>
                </c:pt>
                <c:pt idx="5834">
                  <c:v>6.5151193258267829E-3</c:v>
                </c:pt>
                <c:pt idx="5835">
                  <c:v>6.514965536776508E-3</c:v>
                </c:pt>
                <c:pt idx="5836">
                  <c:v>6.5148117549864272E-3</c:v>
                </c:pt>
                <c:pt idx="5837">
                  <c:v>6.5146579804560263E-3</c:v>
                </c:pt>
                <c:pt idx="5838">
                  <c:v>6.5145042131847901E-3</c:v>
                </c:pt>
                <c:pt idx="5839">
                  <c:v>6.5143504531722058E-3</c:v>
                </c:pt>
                <c:pt idx="5840">
                  <c:v>6.5141967004177584E-3</c:v>
                </c:pt>
                <c:pt idx="5841">
                  <c:v>6.5140429549209343E-3</c:v>
                </c:pt>
                <c:pt idx="5842">
                  <c:v>6.5138892166812208E-3</c:v>
                </c:pt>
                <c:pt idx="5843">
                  <c:v>6.5137354856981029E-3</c:v>
                </c:pt>
                <c:pt idx="5844">
                  <c:v>6.5135817619710662E-3</c:v>
                </c:pt>
                <c:pt idx="5845">
                  <c:v>6.5134280454995988E-3</c:v>
                </c:pt>
                <c:pt idx="5846">
                  <c:v>6.5132743362831856E-3</c:v>
                </c:pt>
                <c:pt idx="5847">
                  <c:v>6.5131206343213141E-3</c:v>
                </c:pt>
                <c:pt idx="5848">
                  <c:v>6.5129669396134697E-3</c:v>
                </c:pt>
                <c:pt idx="5849">
                  <c:v>6.5128132521591392E-3</c:v>
                </c:pt>
                <c:pt idx="5850">
                  <c:v>6.5126595719578089E-3</c:v>
                </c:pt>
                <c:pt idx="5851">
                  <c:v>6.5125058990089663E-3</c:v>
                </c:pt>
                <c:pt idx="5852">
                  <c:v>6.512352233312097E-3</c:v>
                </c:pt>
                <c:pt idx="5853">
                  <c:v>6.5121985748666884E-3</c:v>
                </c:pt>
                <c:pt idx="5854">
                  <c:v>6.5120449236722271E-3</c:v>
                </c:pt>
                <c:pt idx="5855">
                  <c:v>6.5118912797281995E-3</c:v>
                </c:pt>
                <c:pt idx="5856">
                  <c:v>6.5117376430340922E-3</c:v>
                </c:pt>
                <c:pt idx="5857">
                  <c:v>6.5115840135893926E-3</c:v>
                </c:pt>
                <c:pt idx="5858">
                  <c:v>6.511430391393588E-3</c:v>
                </c:pt>
                <c:pt idx="5859">
                  <c:v>6.5112767764461642E-3</c:v>
                </c:pt>
                <c:pt idx="5860">
                  <c:v>6.5111231687466084E-3</c:v>
                </c:pt>
                <c:pt idx="5861">
                  <c:v>6.5109695682944091E-3</c:v>
                </c:pt>
                <c:pt idx="5862">
                  <c:v>6.5108159750890517E-3</c:v>
                </c:pt>
                <c:pt idx="5863">
                  <c:v>6.5106623891300246E-3</c:v>
                </c:pt>
                <c:pt idx="5864">
                  <c:v>6.5105088104168143E-3</c:v>
                </c:pt>
                <c:pt idx="5865">
                  <c:v>6.5103552389489082E-3</c:v>
                </c:pt>
                <c:pt idx="5866">
                  <c:v>6.5102016747257928E-3</c:v>
                </c:pt>
                <c:pt idx="5867">
                  <c:v>6.5100481177469572E-3</c:v>
                </c:pt>
                <c:pt idx="5868">
                  <c:v>6.509894568011888E-3</c:v>
                </c:pt>
                <c:pt idx="5869">
                  <c:v>6.5097410255200716E-3</c:v>
                </c:pt>
                <c:pt idx="5870">
                  <c:v>6.5095874902709972E-3</c:v>
                </c:pt>
                <c:pt idx="5871">
                  <c:v>6.5094339622641505E-3</c:v>
                </c:pt>
                <c:pt idx="5872">
                  <c:v>6.5092804414990215E-3</c:v>
                </c:pt>
                <c:pt idx="5873">
                  <c:v>6.5091269279750957E-3</c:v>
                </c:pt>
                <c:pt idx="5874">
                  <c:v>6.5089734216918615E-3</c:v>
                </c:pt>
                <c:pt idx="5875">
                  <c:v>6.5088199226488071E-3</c:v>
                </c:pt>
                <c:pt idx="5876">
                  <c:v>6.508666430845419E-3</c:v>
                </c:pt>
                <c:pt idx="5877">
                  <c:v>6.5085129462811864E-3</c:v>
                </c:pt>
                <c:pt idx="5878">
                  <c:v>6.5083594689555966E-3</c:v>
                </c:pt>
                <c:pt idx="5879">
                  <c:v>6.5082059988681379E-3</c:v>
                </c:pt>
                <c:pt idx="5880">
                  <c:v>6.5080525360182977E-3</c:v>
                </c:pt>
                <c:pt idx="5881">
                  <c:v>6.5078990804055643E-3</c:v>
                </c:pt>
                <c:pt idx="5882">
                  <c:v>6.5077456320294267E-3</c:v>
                </c:pt>
                <c:pt idx="5883">
                  <c:v>6.5075921908893707E-3</c:v>
                </c:pt>
                <c:pt idx="5884">
                  <c:v>6.507438756984887E-3</c:v>
                </c:pt>
                <c:pt idx="5885">
                  <c:v>6.5072853303154623E-3</c:v>
                </c:pt>
                <c:pt idx="5886">
                  <c:v>6.5071319108805847E-3</c:v>
                </c:pt>
                <c:pt idx="5887">
                  <c:v>6.5069784986797434E-3</c:v>
                </c:pt>
                <c:pt idx="5888">
                  <c:v>6.5068250937124266E-3</c:v>
                </c:pt>
                <c:pt idx="5889">
                  <c:v>6.5066716959781227E-3</c:v>
                </c:pt>
                <c:pt idx="5890">
                  <c:v>6.5065183054763198E-3</c:v>
                </c:pt>
                <c:pt idx="5891">
                  <c:v>6.5063649222065062E-3</c:v>
                </c:pt>
                <c:pt idx="5892">
                  <c:v>6.506211546168171E-3</c:v>
                </c:pt>
                <c:pt idx="5893">
                  <c:v>6.5060581773608035E-3</c:v>
                </c:pt>
                <c:pt idx="5894">
                  <c:v>6.5059048157838908E-3</c:v>
                </c:pt>
                <c:pt idx="5895">
                  <c:v>6.5057514614369222E-3</c:v>
                </c:pt>
                <c:pt idx="5896">
                  <c:v>6.5055981143193869E-3</c:v>
                </c:pt>
                <c:pt idx="5897">
                  <c:v>6.5054447744307738E-3</c:v>
                </c:pt>
                <c:pt idx="5898">
                  <c:v>6.5052914417705705E-3</c:v>
                </c:pt>
                <c:pt idx="5899">
                  <c:v>6.5051381163382669E-3</c:v>
                </c:pt>
                <c:pt idx="5900">
                  <c:v>6.5049847981333521E-3</c:v>
                </c:pt>
                <c:pt idx="5901">
                  <c:v>6.5048314871553143E-3</c:v>
                </c:pt>
                <c:pt idx="5902">
                  <c:v>6.5046781834036437E-3</c:v>
                </c:pt>
                <c:pt idx="5903">
                  <c:v>6.5045248868778284E-3</c:v>
                </c:pt>
                <c:pt idx="5904">
                  <c:v>6.5043715975773575E-3</c:v>
                </c:pt>
                <c:pt idx="5905">
                  <c:v>6.5042183155017202E-3</c:v>
                </c:pt>
                <c:pt idx="5906">
                  <c:v>6.5040650406504065E-3</c:v>
                </c:pt>
                <c:pt idx="5907">
                  <c:v>6.5039117730229055E-3</c:v>
                </c:pt>
                <c:pt idx="5908">
                  <c:v>6.5037585126187054E-3</c:v>
                </c:pt>
                <c:pt idx="5909">
                  <c:v>6.5036052594372971E-3</c:v>
                </c:pt>
                <c:pt idx="5910">
                  <c:v>6.5034520134781689E-3</c:v>
                </c:pt>
                <c:pt idx="5911">
                  <c:v>6.5032987747408108E-3</c:v>
                </c:pt>
                <c:pt idx="5912">
                  <c:v>6.5031455432247118E-3</c:v>
                </c:pt>
                <c:pt idx="5913">
                  <c:v>6.5029923189293621E-3</c:v>
                </c:pt>
                <c:pt idx="5914">
                  <c:v>6.5028391018542514E-3</c:v>
                </c:pt>
                <c:pt idx="5915">
                  <c:v>6.5026858919988691E-3</c:v>
                </c:pt>
                <c:pt idx="5916">
                  <c:v>6.502532689362705E-3</c:v>
                </c:pt>
                <c:pt idx="5917">
                  <c:v>6.5023794939452484E-3</c:v>
                </c:pt>
                <c:pt idx="5918">
                  <c:v>6.5022263057459891E-3</c:v>
                </c:pt>
                <c:pt idx="5919">
                  <c:v>6.5020731247644173E-3</c:v>
                </c:pt>
                <c:pt idx="5920">
                  <c:v>6.5019199510000236E-3</c:v>
                </c:pt>
                <c:pt idx="5921">
                  <c:v>6.5017667844522965E-3</c:v>
                </c:pt>
                <c:pt idx="5922">
                  <c:v>6.5016136251207276E-3</c:v>
                </c:pt>
                <c:pt idx="5923">
                  <c:v>6.5014604730048052E-3</c:v>
                </c:pt>
                <c:pt idx="5924">
                  <c:v>6.501307328104021E-3</c:v>
                </c:pt>
                <c:pt idx="5925">
                  <c:v>6.5011541904178641E-3</c:v>
                </c:pt>
                <c:pt idx="5926">
                  <c:v>6.5010010599458254E-3</c:v>
                </c:pt>
                <c:pt idx="5927">
                  <c:v>6.500847936687394E-3</c:v>
                </c:pt>
                <c:pt idx="5928">
                  <c:v>6.5006948206420617E-3</c:v>
                </c:pt>
                <c:pt idx="5929">
                  <c:v>6.5005417118093175E-3</c:v>
                </c:pt>
                <c:pt idx="5930">
                  <c:v>6.5003886101886524E-3</c:v>
                </c:pt>
                <c:pt idx="5931">
                  <c:v>6.5002355157795571E-3</c:v>
                </c:pt>
                <c:pt idx="5932">
                  <c:v>6.5000824285815217E-3</c:v>
                </c:pt>
                <c:pt idx="5933">
                  <c:v>6.4999293485940371E-3</c:v>
                </c:pt>
                <c:pt idx="5934">
                  <c:v>6.4997762758165932E-3</c:v>
                </c:pt>
                <c:pt idx="5935">
                  <c:v>6.4996232102486808E-3</c:v>
                </c:pt>
                <c:pt idx="5936">
                  <c:v>6.4994701518897918E-3</c:v>
                </c:pt>
                <c:pt idx="5937">
                  <c:v>6.4993171007394152E-3</c:v>
                </c:pt>
                <c:pt idx="5938">
                  <c:v>6.4991640567970427E-3</c:v>
                </c:pt>
                <c:pt idx="5939">
                  <c:v>6.4990110200621645E-3</c:v>
                </c:pt>
                <c:pt idx="5940">
                  <c:v>6.498857990534272E-3</c:v>
                </c:pt>
                <c:pt idx="5941">
                  <c:v>6.4987049682128564E-3</c:v>
                </c:pt>
                <c:pt idx="5942">
                  <c:v>6.4985519530974074E-3</c:v>
                </c:pt>
                <c:pt idx="5943">
                  <c:v>6.4983989451874178E-3</c:v>
                </c:pt>
                <c:pt idx="5944">
                  <c:v>6.4982459444823774E-3</c:v>
                </c:pt>
                <c:pt idx="5945">
                  <c:v>6.4980929509817773E-3</c:v>
                </c:pt>
                <c:pt idx="5946">
                  <c:v>6.497939964685109E-3</c:v>
                </c:pt>
                <c:pt idx="5947">
                  <c:v>6.4977869855918635E-3</c:v>
                </c:pt>
                <c:pt idx="5948">
                  <c:v>6.4976340137015325E-3</c:v>
                </c:pt>
                <c:pt idx="5949">
                  <c:v>6.4974810490136068E-3</c:v>
                </c:pt>
                <c:pt idx="5950">
                  <c:v>6.4973280915275782E-3</c:v>
                </c:pt>
                <c:pt idx="5951">
                  <c:v>6.4971751412429375E-3</c:v>
                </c:pt>
                <c:pt idx="5952">
                  <c:v>6.4970221981591773E-3</c:v>
                </c:pt>
                <c:pt idx="5953">
                  <c:v>6.4968692622757876E-3</c:v>
                </c:pt>
                <c:pt idx="5954">
                  <c:v>6.4967163335922602E-3</c:v>
                </c:pt>
                <c:pt idx="5955">
                  <c:v>6.4965634121080876E-3</c:v>
                </c:pt>
                <c:pt idx="5956">
                  <c:v>6.4964104978227607E-3</c:v>
                </c:pt>
                <c:pt idx="5957">
                  <c:v>6.496257590735772E-3</c:v>
                </c:pt>
                <c:pt idx="5958">
                  <c:v>6.4961046908466116E-3</c:v>
                </c:pt>
                <c:pt idx="5959">
                  <c:v>6.495951798154773E-3</c:v>
                </c:pt>
                <c:pt idx="5960">
                  <c:v>6.4957989126597469E-3</c:v>
                </c:pt>
                <c:pt idx="5961">
                  <c:v>6.4956460343610261E-3</c:v>
                </c:pt>
                <c:pt idx="5962">
                  <c:v>6.4954931632581021E-3</c:v>
                </c:pt>
                <c:pt idx="5963">
                  <c:v>6.4953402993504659E-3</c:v>
                </c:pt>
                <c:pt idx="5964">
                  <c:v>6.4951874426376109E-3</c:v>
                </c:pt>
                <c:pt idx="5965">
                  <c:v>6.4950345931190289E-3</c:v>
                </c:pt>
                <c:pt idx="5966">
                  <c:v>6.4948817507942107E-3</c:v>
                </c:pt>
                <c:pt idx="5967">
                  <c:v>6.4947289156626507E-3</c:v>
                </c:pt>
                <c:pt idx="5968">
                  <c:v>6.4945760877238396E-3</c:v>
                </c:pt>
                <c:pt idx="5969">
                  <c:v>6.4944232669772693E-3</c:v>
                </c:pt>
                <c:pt idx="5970">
                  <c:v>6.4942704534224332E-3</c:v>
                </c:pt>
                <c:pt idx="5971">
                  <c:v>6.4941176470588238E-3</c:v>
                </c:pt>
                <c:pt idx="5972">
                  <c:v>6.4939648478859321E-3</c:v>
                </c:pt>
                <c:pt idx="5973">
                  <c:v>6.4938120559032515E-3</c:v>
                </c:pt>
                <c:pt idx="5974">
                  <c:v>6.4936592711102746E-3</c:v>
                </c:pt>
                <c:pt idx="5975">
                  <c:v>6.4935064935064939E-3</c:v>
                </c:pt>
                <c:pt idx="5976">
                  <c:v>6.4933537230914013E-3</c:v>
                </c:pt>
                <c:pt idx="5977">
                  <c:v>6.4932009598644893E-3</c:v>
                </c:pt>
                <c:pt idx="5978">
                  <c:v>6.4930482038252522E-3</c:v>
                </c:pt>
                <c:pt idx="5979">
                  <c:v>6.4928954549731818E-3</c:v>
                </c:pt>
                <c:pt idx="5980">
                  <c:v>6.4927427133077698E-3</c:v>
                </c:pt>
                <c:pt idx="5981">
                  <c:v>6.4925899788285113E-3</c:v>
                </c:pt>
                <c:pt idx="5982">
                  <c:v>6.4924372515348964E-3</c:v>
                </c:pt>
                <c:pt idx="5983">
                  <c:v>6.4922845314264212E-3</c:v>
                </c:pt>
                <c:pt idx="5984">
                  <c:v>6.4921318185025756E-3</c:v>
                </c:pt>
                <c:pt idx="5985">
                  <c:v>6.4919791127628548E-3</c:v>
                </c:pt>
                <c:pt idx="5986">
                  <c:v>6.4918264142067505E-3</c:v>
                </c:pt>
                <c:pt idx="5987">
                  <c:v>6.4916737228337563E-3</c:v>
                </c:pt>
                <c:pt idx="5988">
                  <c:v>6.4915210386433664E-3</c:v>
                </c:pt>
                <c:pt idx="5989">
                  <c:v>6.4913683616350725E-3</c:v>
                </c:pt>
                <c:pt idx="5990">
                  <c:v>6.4912156918083682E-3</c:v>
                </c:pt>
                <c:pt idx="5991">
                  <c:v>6.4910630291627469E-3</c:v>
                </c:pt>
                <c:pt idx="5992">
                  <c:v>6.490910373697702E-3</c:v>
                </c:pt>
                <c:pt idx="5993">
                  <c:v>6.4907577254127279E-3</c:v>
                </c:pt>
                <c:pt idx="5994">
                  <c:v>6.4906050843073163E-3</c:v>
                </c:pt>
                <c:pt idx="5995">
                  <c:v>6.4904524503809615E-3</c:v>
                </c:pt>
                <c:pt idx="5996">
                  <c:v>6.4902998236331571E-3</c:v>
                </c:pt>
                <c:pt idx="5997">
                  <c:v>6.4901472040633963E-3</c:v>
                </c:pt>
                <c:pt idx="5998">
                  <c:v>6.4899945916711737E-3</c:v>
                </c:pt>
                <c:pt idx="5999">
                  <c:v>6.4898419864559817E-3</c:v>
                </c:pt>
                <c:pt idx="6000">
                  <c:v>6.4896893884173155E-3</c:v>
                </c:pt>
                <c:pt idx="6001">
                  <c:v>6.489536797554667E-3</c:v>
                </c:pt>
                <c:pt idx="6002">
                  <c:v>6.4893842138675321E-3</c:v>
                </c:pt>
                <c:pt idx="6003">
                  <c:v>6.4892316373554026E-3</c:v>
                </c:pt>
                <c:pt idx="6004">
                  <c:v>6.4890790680177746E-3</c:v>
                </c:pt>
                <c:pt idx="6005">
                  <c:v>6.4889265058541406E-3</c:v>
                </c:pt>
                <c:pt idx="6006">
                  <c:v>6.4887739508639941E-3</c:v>
                </c:pt>
                <c:pt idx="6007">
                  <c:v>6.4886214030468311E-3</c:v>
                </c:pt>
                <c:pt idx="6008">
                  <c:v>6.4884688624021443E-3</c:v>
                </c:pt>
                <c:pt idx="6009">
                  <c:v>6.488316328929428E-3</c:v>
                </c:pt>
                <c:pt idx="6010">
                  <c:v>6.4881638026281765E-3</c:v>
                </c:pt>
                <c:pt idx="6011">
                  <c:v>6.4880112834978841E-3</c:v>
                </c:pt>
                <c:pt idx="6012">
                  <c:v>6.4878587715380453E-3</c:v>
                </c:pt>
                <c:pt idx="6013">
                  <c:v>6.487706266748155E-3</c:v>
                </c:pt>
                <c:pt idx="6014">
                  <c:v>6.487553769127706E-3</c:v>
                </c:pt>
                <c:pt idx="6015">
                  <c:v>6.4874012786761944E-3</c:v>
                </c:pt>
                <c:pt idx="6016">
                  <c:v>6.4872487953931135E-3</c:v>
                </c:pt>
                <c:pt idx="6017">
                  <c:v>6.4870963192779577E-3</c:v>
                </c:pt>
                <c:pt idx="6018">
                  <c:v>6.4869438503302231E-3</c:v>
                </c:pt>
                <c:pt idx="6019">
                  <c:v>6.4867913885494032E-3</c:v>
                </c:pt>
                <c:pt idx="6020">
                  <c:v>6.486638933934993E-3</c:v>
                </c:pt>
                <c:pt idx="6021">
                  <c:v>6.4864864864864862E-3</c:v>
                </c:pt>
                <c:pt idx="6022">
                  <c:v>6.4863340462033795E-3</c:v>
                </c:pt>
                <c:pt idx="6023">
                  <c:v>6.4861816130851666E-3</c:v>
                </c:pt>
                <c:pt idx="6024">
                  <c:v>6.4860291871313425E-3</c:v>
                </c:pt>
                <c:pt idx="6025">
                  <c:v>6.4858767683414016E-3</c:v>
                </c:pt>
                <c:pt idx="6026">
                  <c:v>6.48572435671484E-3</c:v>
                </c:pt>
                <c:pt idx="6027">
                  <c:v>6.4855719522511511E-3</c:v>
                </c:pt>
                <c:pt idx="6028">
                  <c:v>6.4854195549498318E-3</c:v>
                </c:pt>
                <c:pt idx="6029">
                  <c:v>6.4852671648103766E-3</c:v>
                </c:pt>
                <c:pt idx="6030">
                  <c:v>6.4851147818322796E-3</c:v>
                </c:pt>
                <c:pt idx="6031">
                  <c:v>6.4849624060150379E-3</c:v>
                </c:pt>
                <c:pt idx="6032">
                  <c:v>6.4848100373581449E-3</c:v>
                </c:pt>
                <c:pt idx="6033">
                  <c:v>6.4846576758610967E-3</c:v>
                </c:pt>
                <c:pt idx="6034">
                  <c:v>6.4845053215233884E-3</c:v>
                </c:pt>
                <c:pt idx="6035">
                  <c:v>6.4843529743445162E-3</c:v>
                </c:pt>
                <c:pt idx="6036">
                  <c:v>6.4842006343239752E-3</c:v>
                </c:pt>
                <c:pt idx="6037">
                  <c:v>6.4840483014612605E-3</c:v>
                </c:pt>
                <c:pt idx="6038">
                  <c:v>6.4838959757558675E-3</c:v>
                </c:pt>
                <c:pt idx="6039">
                  <c:v>6.4837436572072922E-3</c:v>
                </c:pt>
                <c:pt idx="6040">
                  <c:v>6.4835913458150297E-3</c:v>
                </c:pt>
                <c:pt idx="6041">
                  <c:v>6.4834390415785762E-3</c:v>
                </c:pt>
                <c:pt idx="6042">
                  <c:v>6.4832867444974277E-3</c:v>
                </c:pt>
                <c:pt idx="6043">
                  <c:v>6.4831344545710793E-3</c:v>
                </c:pt>
                <c:pt idx="6044">
                  <c:v>6.4829821717990272E-3</c:v>
                </c:pt>
                <c:pt idx="6045">
                  <c:v>6.4828298961807675E-3</c:v>
                </c:pt>
                <c:pt idx="6046">
                  <c:v>6.4826776277157961E-3</c:v>
                </c:pt>
                <c:pt idx="6047">
                  <c:v>6.4825253664036074E-3</c:v>
                </c:pt>
                <c:pt idx="6048">
                  <c:v>6.4823731122437001E-3</c:v>
                </c:pt>
                <c:pt idx="6049">
                  <c:v>6.4822208652355676E-3</c:v>
                </c:pt>
                <c:pt idx="6050">
                  <c:v>6.4820686253787077E-3</c:v>
                </c:pt>
                <c:pt idx="6051">
                  <c:v>6.4819163926726165E-3</c:v>
                </c:pt>
                <c:pt idx="6052">
                  <c:v>6.4817641671167893E-3</c:v>
                </c:pt>
                <c:pt idx="6053">
                  <c:v>6.4816119487107228E-3</c:v>
                </c:pt>
                <c:pt idx="6054">
                  <c:v>6.4814597374539132E-3</c:v>
                </c:pt>
                <c:pt idx="6055">
                  <c:v>6.4813075333458574E-3</c:v>
                </c:pt>
                <c:pt idx="6056">
                  <c:v>6.4811553363860516E-3</c:v>
                </c:pt>
                <c:pt idx="6057">
                  <c:v>6.4810031465739916E-3</c:v>
                </c:pt>
                <c:pt idx="6058">
                  <c:v>6.4808509639091745E-3</c:v>
                </c:pt>
                <c:pt idx="6059">
                  <c:v>6.4806987883910963E-3</c:v>
                </c:pt>
                <c:pt idx="6060">
                  <c:v>6.480546620019254E-3</c:v>
                </c:pt>
                <c:pt idx="6061">
                  <c:v>6.4803944587931437E-3</c:v>
                </c:pt>
                <c:pt idx="6062">
                  <c:v>6.480242304712263E-3</c:v>
                </c:pt>
                <c:pt idx="6063">
                  <c:v>6.4800901577761081E-3</c:v>
                </c:pt>
                <c:pt idx="6064">
                  <c:v>6.479938017984176E-3</c:v>
                </c:pt>
                <c:pt idx="6065">
                  <c:v>6.4797858853359626E-3</c:v>
                </c:pt>
                <c:pt idx="6066">
                  <c:v>6.4796337598309658E-3</c:v>
                </c:pt>
                <c:pt idx="6067">
                  <c:v>6.4794816414686825E-3</c:v>
                </c:pt>
                <c:pt idx="6068">
                  <c:v>6.4793295302486087E-3</c:v>
                </c:pt>
                <c:pt idx="6069">
                  <c:v>6.4791774261702424E-3</c:v>
                </c:pt>
                <c:pt idx="6070">
                  <c:v>6.4790253292330803E-3</c:v>
                </c:pt>
                <c:pt idx="6071">
                  <c:v>6.4788732394366194E-3</c:v>
                </c:pt>
                <c:pt idx="6072">
                  <c:v>6.4787211567803576E-3</c:v>
                </c:pt>
                <c:pt idx="6073">
                  <c:v>6.4785690812637908E-3</c:v>
                </c:pt>
                <c:pt idx="6074">
                  <c:v>6.4784170128864161E-3</c:v>
                </c:pt>
                <c:pt idx="6075">
                  <c:v>6.4782649516477329E-3</c:v>
                </c:pt>
                <c:pt idx="6076">
                  <c:v>6.4781128975472365E-3</c:v>
                </c:pt>
                <c:pt idx="6077">
                  <c:v>6.4779608505844246E-3</c:v>
                </c:pt>
                <c:pt idx="6078">
                  <c:v>6.4778088107587959E-3</c:v>
                </c:pt>
                <c:pt idx="6079">
                  <c:v>6.4776567780698464E-3</c:v>
                </c:pt>
                <c:pt idx="6080">
                  <c:v>6.4775047525170741E-3</c:v>
                </c:pt>
                <c:pt idx="6081">
                  <c:v>6.4773527340999766E-3</c:v>
                </c:pt>
                <c:pt idx="6082">
                  <c:v>6.4772007228180517E-3</c:v>
                </c:pt>
                <c:pt idx="6083">
                  <c:v>6.4770487186707974E-3</c:v>
                </c:pt>
                <c:pt idx="6084">
                  <c:v>6.4768967216577104E-3</c:v>
                </c:pt>
                <c:pt idx="6085">
                  <c:v>6.4767447317782886E-3</c:v>
                </c:pt>
                <c:pt idx="6086">
                  <c:v>6.4765927490320306E-3</c:v>
                </c:pt>
                <c:pt idx="6087">
                  <c:v>6.4764407734184343E-3</c:v>
                </c:pt>
                <c:pt idx="6088">
                  <c:v>6.4762888049369966E-3</c:v>
                </c:pt>
                <c:pt idx="6089">
                  <c:v>6.476136843587217E-3</c:v>
                </c:pt>
                <c:pt idx="6090">
                  <c:v>6.4759848893685915E-3</c:v>
                </c:pt>
                <c:pt idx="6091">
                  <c:v>6.4758329422806198E-3</c:v>
                </c:pt>
                <c:pt idx="6092">
                  <c:v>6.4756810023227987E-3</c:v>
                </c:pt>
                <c:pt idx="6093">
                  <c:v>6.4755290694946269E-3</c:v>
                </c:pt>
                <c:pt idx="6094">
                  <c:v>6.4753771437956031E-3</c:v>
                </c:pt>
                <c:pt idx="6095">
                  <c:v>6.475225225225225E-3</c:v>
                </c:pt>
                <c:pt idx="6096">
                  <c:v>6.4750733137829914E-3</c:v>
                </c:pt>
                <c:pt idx="6097">
                  <c:v>6.4749214094684E-3</c:v>
                </c:pt>
                <c:pt idx="6098">
                  <c:v>6.4747695122809486E-3</c:v>
                </c:pt>
                <c:pt idx="6099">
                  <c:v>6.4746176222201367E-3</c:v>
                </c:pt>
                <c:pt idx="6100">
                  <c:v>6.4744657392854631E-3</c:v>
                </c:pt>
                <c:pt idx="6101">
                  <c:v>6.4743138634764247E-3</c:v>
                </c:pt>
                <c:pt idx="6102">
                  <c:v>6.4741619947925218E-3</c:v>
                </c:pt>
                <c:pt idx="6103">
                  <c:v>6.4740101332332522E-3</c:v>
                </c:pt>
                <c:pt idx="6104">
                  <c:v>6.4738582787981138E-3</c:v>
                </c:pt>
                <c:pt idx="6105">
                  <c:v>6.4737064314866069E-3</c:v>
                </c:pt>
                <c:pt idx="6106">
                  <c:v>6.4735545912982294E-3</c:v>
                </c:pt>
                <c:pt idx="6107">
                  <c:v>6.4734027582324799E-3</c:v>
                </c:pt>
                <c:pt idx="6108">
                  <c:v>6.4732509322888571E-3</c:v>
                </c:pt>
                <c:pt idx="6109">
                  <c:v>6.4730991134668604E-3</c:v>
                </c:pt>
                <c:pt idx="6110">
                  <c:v>6.4729473017659887E-3</c:v>
                </c:pt>
                <c:pt idx="6111">
                  <c:v>6.4727954971857413E-3</c:v>
                </c:pt>
                <c:pt idx="6112">
                  <c:v>6.4726436997256161E-3</c:v>
                </c:pt>
                <c:pt idx="6113">
                  <c:v>6.4724919093851136E-3</c:v>
                </c:pt>
                <c:pt idx="6114">
                  <c:v>6.4723401261637314E-3</c:v>
                </c:pt>
                <c:pt idx="6115">
                  <c:v>6.47218835006097E-3</c:v>
                </c:pt>
                <c:pt idx="6116">
                  <c:v>6.4720365810763281E-3</c:v>
                </c:pt>
                <c:pt idx="6117">
                  <c:v>6.4718848192093044E-3</c:v>
                </c:pt>
                <c:pt idx="6118">
                  <c:v>6.4717330644593991E-3</c:v>
                </c:pt>
                <c:pt idx="6119">
                  <c:v>6.471581316826111E-3</c:v>
                </c:pt>
                <c:pt idx="6120">
                  <c:v>6.4714295763089406E-3</c:v>
                </c:pt>
                <c:pt idx="6121">
                  <c:v>6.4712778429073855E-3</c:v>
                </c:pt>
                <c:pt idx="6122">
                  <c:v>6.4711261166209471E-3</c:v>
                </c:pt>
                <c:pt idx="6123">
                  <c:v>6.4709743974491231E-3</c:v>
                </c:pt>
                <c:pt idx="6124">
                  <c:v>6.4708226853914148E-3</c:v>
                </c:pt>
                <c:pt idx="6125">
                  <c:v>6.4706709804473201E-3</c:v>
                </c:pt>
                <c:pt idx="6126">
                  <c:v>6.4705192826163401E-3</c:v>
                </c:pt>
                <c:pt idx="6127">
                  <c:v>6.4703675918979745E-3</c:v>
                </c:pt>
                <c:pt idx="6128">
                  <c:v>6.4702159082917227E-3</c:v>
                </c:pt>
                <c:pt idx="6129">
                  <c:v>6.4700642317970835E-3</c:v>
                </c:pt>
                <c:pt idx="6130">
                  <c:v>6.4699125624135588E-3</c:v>
                </c:pt>
                <c:pt idx="6131">
                  <c:v>6.4697609001406467E-3</c:v>
                </c:pt>
                <c:pt idx="6132">
                  <c:v>6.4696092449778482E-3</c:v>
                </c:pt>
                <c:pt idx="6133">
                  <c:v>6.4694575969246639E-3</c:v>
                </c:pt>
                <c:pt idx="6134">
                  <c:v>6.4693059559805923E-3</c:v>
                </c:pt>
                <c:pt idx="6135">
                  <c:v>6.4691543221451339E-3</c:v>
                </c:pt>
                <c:pt idx="6136">
                  <c:v>6.4690026954177899E-3</c:v>
                </c:pt>
                <c:pt idx="6137">
                  <c:v>6.4688510757980591E-3</c:v>
                </c:pt>
                <c:pt idx="6138">
                  <c:v>6.4686994632854435E-3</c:v>
                </c:pt>
                <c:pt idx="6139">
                  <c:v>6.4685478578794409E-3</c:v>
                </c:pt>
                <c:pt idx="6140">
                  <c:v>6.4683962595795544E-3</c:v>
                </c:pt>
                <c:pt idx="6141">
                  <c:v>6.4682446683852826E-3</c:v>
                </c:pt>
                <c:pt idx="6142">
                  <c:v>6.4680930842961259E-3</c:v>
                </c:pt>
                <c:pt idx="6143">
                  <c:v>6.4679415073115865E-3</c:v>
                </c:pt>
                <c:pt idx="6144">
                  <c:v>6.4677899374311629E-3</c:v>
                </c:pt>
                <c:pt idx="6145">
                  <c:v>6.4676383746543565E-3</c:v>
                </c:pt>
                <c:pt idx="6146">
                  <c:v>6.4674868189806677E-3</c:v>
                </c:pt>
                <c:pt idx="6147">
                  <c:v>6.4673352704095978E-3</c:v>
                </c:pt>
                <c:pt idx="6148">
                  <c:v>6.467183728940647E-3</c:v>
                </c:pt>
                <c:pt idx="6149">
                  <c:v>6.4670321945733168E-3</c:v>
                </c:pt>
                <c:pt idx="6150">
                  <c:v>6.4668806673071066E-3</c:v>
                </c:pt>
                <c:pt idx="6151">
                  <c:v>6.4667291471415186E-3</c:v>
                </c:pt>
                <c:pt idx="6152">
                  <c:v>6.4665776340760523E-3</c:v>
                </c:pt>
                <c:pt idx="6153">
                  <c:v>6.4664261281102108E-3</c:v>
                </c:pt>
                <c:pt idx="6154">
                  <c:v>6.4662746292434925E-3</c:v>
                </c:pt>
                <c:pt idx="6155">
                  <c:v>6.4661231374754007E-3</c:v>
                </c:pt>
                <c:pt idx="6156">
                  <c:v>6.4659716528054348E-3</c:v>
                </c:pt>
                <c:pt idx="6157">
                  <c:v>6.4658201752330977E-3</c:v>
                </c:pt>
                <c:pt idx="6158">
                  <c:v>6.4656687047578891E-3</c:v>
                </c:pt>
                <c:pt idx="6159">
                  <c:v>6.4655172413793103E-3</c:v>
                </c:pt>
                <c:pt idx="6160">
                  <c:v>6.4653657850968632E-3</c:v>
                </c:pt>
                <c:pt idx="6161">
                  <c:v>6.4652143359100493E-3</c:v>
                </c:pt>
                <c:pt idx="6162">
                  <c:v>6.4650628938183689E-3</c:v>
                </c:pt>
                <c:pt idx="6163">
                  <c:v>6.464911458821325E-3</c:v>
                </c:pt>
                <c:pt idx="6164">
                  <c:v>6.464760030918418E-3</c:v>
                </c:pt>
                <c:pt idx="6165">
                  <c:v>6.4646086101091491E-3</c:v>
                </c:pt>
                <c:pt idx="6166">
                  <c:v>6.4644571963930206E-3</c:v>
                </c:pt>
                <c:pt idx="6167">
                  <c:v>6.4643057897695337E-3</c:v>
                </c:pt>
                <c:pt idx="6168">
                  <c:v>6.4641543902381905E-3</c:v>
                </c:pt>
                <c:pt idx="6169">
                  <c:v>6.4640029977984913E-3</c:v>
                </c:pt>
                <c:pt idx="6170">
                  <c:v>6.4638516124499402E-3</c:v>
                </c:pt>
                <c:pt idx="6171">
                  <c:v>6.4637002341920375E-3</c:v>
                </c:pt>
                <c:pt idx="6172">
                  <c:v>6.4635488630242852E-3</c:v>
                </c:pt>
                <c:pt idx="6173">
                  <c:v>6.4633974989461848E-3</c:v>
                </c:pt>
                <c:pt idx="6174">
                  <c:v>6.4632461419572391E-3</c:v>
                </c:pt>
                <c:pt idx="6175">
                  <c:v>6.4630947920569504E-3</c:v>
                </c:pt>
                <c:pt idx="6176">
                  <c:v>6.4629434492448189E-3</c:v>
                </c:pt>
                <c:pt idx="6177">
                  <c:v>6.4627921135203487E-3</c:v>
                </c:pt>
                <c:pt idx="6178">
                  <c:v>6.46264078488304E-3</c:v>
                </c:pt>
                <c:pt idx="6179">
                  <c:v>6.4624894633323968E-3</c:v>
                </c:pt>
                <c:pt idx="6180">
                  <c:v>6.4623381488679204E-3</c:v>
                </c:pt>
                <c:pt idx="6181">
                  <c:v>6.4621868414891127E-3</c:v>
                </c:pt>
                <c:pt idx="6182">
                  <c:v>6.462035541195477E-3</c:v>
                </c:pt>
                <c:pt idx="6183">
                  <c:v>6.4618842479865143E-3</c:v>
                </c:pt>
                <c:pt idx="6184">
                  <c:v>6.4617329618617287E-3</c:v>
                </c:pt>
                <c:pt idx="6185">
                  <c:v>6.4615816828206205E-3</c:v>
                </c:pt>
                <c:pt idx="6186">
                  <c:v>6.4614304108626943E-3</c:v>
                </c:pt>
                <c:pt idx="6187">
                  <c:v>6.4612791459874516E-3</c:v>
                </c:pt>
                <c:pt idx="6188">
                  <c:v>6.4611278881943953E-3</c:v>
                </c:pt>
                <c:pt idx="6189">
                  <c:v>6.4609766374830284E-3</c:v>
                </c:pt>
                <c:pt idx="6190">
                  <c:v>6.4608253938528521E-3</c:v>
                </c:pt>
                <c:pt idx="6191">
                  <c:v>6.4606741573033704E-3</c:v>
                </c:pt>
                <c:pt idx="6192">
                  <c:v>6.4605229278340863E-3</c:v>
                </c:pt>
                <c:pt idx="6193">
                  <c:v>6.4603717054445018E-3</c:v>
                </c:pt>
                <c:pt idx="6194">
                  <c:v>6.4602204901341199E-3</c:v>
                </c:pt>
                <c:pt idx="6195">
                  <c:v>6.4600692819024438E-3</c:v>
                </c:pt>
                <c:pt idx="6196">
                  <c:v>6.4599180807489763E-3</c:v>
                </c:pt>
                <c:pt idx="6197">
                  <c:v>6.4597668866732197E-3</c:v>
                </c:pt>
                <c:pt idx="6198">
                  <c:v>6.4596156996746786E-3</c:v>
                </c:pt>
                <c:pt idx="6199">
                  <c:v>6.4594645197528552E-3</c:v>
                </c:pt>
                <c:pt idx="6200">
                  <c:v>6.4593133469072524E-3</c:v>
                </c:pt>
                <c:pt idx="6201">
                  <c:v>6.4591621811373743E-3</c:v>
                </c:pt>
                <c:pt idx="6202">
                  <c:v>6.4590110224427228E-3</c:v>
                </c:pt>
                <c:pt idx="6203">
                  <c:v>6.4588598708228027E-3</c:v>
                </c:pt>
                <c:pt idx="6204">
                  <c:v>6.4587087262771162E-3</c:v>
                </c:pt>
                <c:pt idx="6205">
                  <c:v>6.4585575888051671E-3</c:v>
                </c:pt>
                <c:pt idx="6206">
                  <c:v>6.4584064584064585E-3</c:v>
                </c:pt>
                <c:pt idx="6207">
                  <c:v>6.4582553350804942E-3</c:v>
                </c:pt>
                <c:pt idx="6208">
                  <c:v>6.458104218826778E-3</c:v>
                </c:pt>
                <c:pt idx="6209">
                  <c:v>6.457953109644813E-3</c:v>
                </c:pt>
                <c:pt idx="6210">
                  <c:v>6.4578020075341021E-3</c:v>
                </c:pt>
                <c:pt idx="6211">
                  <c:v>6.4576509124941511E-3</c:v>
                </c:pt>
                <c:pt idx="6212">
                  <c:v>6.4574998245244611E-3</c:v>
                </c:pt>
                <c:pt idx="6213">
                  <c:v>6.4573487436245377E-3</c:v>
                </c:pt>
                <c:pt idx="6214">
                  <c:v>6.457197669793884E-3</c:v>
                </c:pt>
                <c:pt idx="6215">
                  <c:v>6.4570466030320047E-3</c:v>
                </c:pt>
                <c:pt idx="6216">
                  <c:v>6.4568955433384019E-3</c:v>
                </c:pt>
                <c:pt idx="6217">
                  <c:v>6.4567444907125812E-3</c:v>
                </c:pt>
                <c:pt idx="6218">
                  <c:v>6.4565934451540456E-3</c:v>
                </c:pt>
                <c:pt idx="6219">
                  <c:v>6.4564424066622999E-3</c:v>
                </c:pt>
                <c:pt idx="6220">
                  <c:v>6.456291375236848E-3</c:v>
                </c:pt>
                <c:pt idx="6221">
                  <c:v>6.4561403508771927E-3</c:v>
                </c:pt>
                <c:pt idx="6222">
                  <c:v>6.4559893335828398E-3</c:v>
                </c:pt>
                <c:pt idx="6223">
                  <c:v>6.4558383233532931E-3</c:v>
                </c:pt>
                <c:pt idx="6224">
                  <c:v>6.4556873201880574E-3</c:v>
                </c:pt>
                <c:pt idx="6225">
                  <c:v>6.4555363240866356E-3</c:v>
                </c:pt>
                <c:pt idx="6226">
                  <c:v>6.4553853350485324E-3</c:v>
                </c:pt>
                <c:pt idx="6227">
                  <c:v>6.4552343530732527E-3</c:v>
                </c:pt>
                <c:pt idx="6228">
                  <c:v>6.4550833781603012E-3</c:v>
                </c:pt>
                <c:pt idx="6229">
                  <c:v>6.4549324103091816E-3</c:v>
                </c:pt>
                <c:pt idx="6230">
                  <c:v>6.4547814495193997E-3</c:v>
                </c:pt>
                <c:pt idx="6231">
                  <c:v>6.4546304957904584E-3</c:v>
                </c:pt>
                <c:pt idx="6232">
                  <c:v>6.4544795491218634E-3</c:v>
                </c:pt>
                <c:pt idx="6233">
                  <c:v>6.4543286095131193E-3</c:v>
                </c:pt>
                <c:pt idx="6234">
                  <c:v>6.45417767696373E-3</c:v>
                </c:pt>
                <c:pt idx="6235">
                  <c:v>6.4540267514732021E-3</c:v>
                </c:pt>
                <c:pt idx="6236">
                  <c:v>6.4538758330410385E-3</c:v>
                </c:pt>
                <c:pt idx="6237">
                  <c:v>6.4537249216667448E-3</c:v>
                </c:pt>
                <c:pt idx="6238">
                  <c:v>6.4535740173498257E-3</c:v>
                </c:pt>
                <c:pt idx="6239">
                  <c:v>6.4534231200897869E-3</c:v>
                </c:pt>
                <c:pt idx="6240">
                  <c:v>6.4532722298861322E-3</c:v>
                </c:pt>
                <c:pt idx="6241">
                  <c:v>6.4531213467383681E-3</c:v>
                </c:pt>
                <c:pt idx="6242">
                  <c:v>6.4529704706459984E-3</c:v>
                </c:pt>
                <c:pt idx="6243">
                  <c:v>6.4528196016085289E-3</c:v>
                </c:pt>
                <c:pt idx="6244">
                  <c:v>6.452668739625465E-3</c:v>
                </c:pt>
                <c:pt idx="6245">
                  <c:v>6.4525178846963106E-3</c:v>
                </c:pt>
                <c:pt idx="6246">
                  <c:v>6.4523670368205732E-3</c:v>
                </c:pt>
                <c:pt idx="6247">
                  <c:v>6.4522161959977556E-3</c:v>
                </c:pt>
                <c:pt idx="6248">
                  <c:v>6.4520653622273652E-3</c:v>
                </c:pt>
                <c:pt idx="6249">
                  <c:v>6.4519145355089067E-3</c:v>
                </c:pt>
                <c:pt idx="6250">
                  <c:v>6.451763715841885E-3</c:v>
                </c:pt>
                <c:pt idx="6251">
                  <c:v>6.4516129032258064E-3</c:v>
                </c:pt>
                <c:pt idx="6252">
                  <c:v>6.4514620976601766E-3</c:v>
                </c:pt>
                <c:pt idx="6253">
                  <c:v>6.4513112991445003E-3</c:v>
                </c:pt>
                <c:pt idx="6254">
                  <c:v>6.4511605076782831E-3</c:v>
                </c:pt>
                <c:pt idx="6255">
                  <c:v>6.4510097232610324E-3</c:v>
                </c:pt>
                <c:pt idx="6256">
                  <c:v>6.450858945892252E-3</c:v>
                </c:pt>
                <c:pt idx="6257">
                  <c:v>6.4507081755714483E-3</c:v>
                </c:pt>
                <c:pt idx="6258">
                  <c:v>6.4505574122981279E-3</c:v>
                </c:pt>
                <c:pt idx="6259">
                  <c:v>6.4504066560717955E-3</c:v>
                </c:pt>
                <c:pt idx="6260">
                  <c:v>6.4502559068919585E-3</c:v>
                </c:pt>
                <c:pt idx="6261">
                  <c:v>6.4501051647581215E-3</c:v>
                </c:pt>
                <c:pt idx="6262">
                  <c:v>6.4499544296697901E-3</c:v>
                </c:pt>
                <c:pt idx="6263">
                  <c:v>6.4498037016264718E-3</c:v>
                </c:pt>
                <c:pt idx="6264">
                  <c:v>6.449652980627673E-3</c:v>
                </c:pt>
                <c:pt idx="6265">
                  <c:v>6.4495022666728984E-3</c:v>
                </c:pt>
                <c:pt idx="6266">
                  <c:v>6.4493515597616544E-3</c:v>
                </c:pt>
                <c:pt idx="6267">
                  <c:v>6.4492008598934477E-3</c:v>
                </c:pt>
                <c:pt idx="6268">
                  <c:v>6.4490501670677854E-3</c:v>
                </c:pt>
                <c:pt idx="6269">
                  <c:v>6.4488994812841724E-3</c:v>
                </c:pt>
                <c:pt idx="6270">
                  <c:v>6.4487488025421159E-3</c:v>
                </c:pt>
                <c:pt idx="6271">
                  <c:v>6.4485981308411216E-3</c:v>
                </c:pt>
                <c:pt idx="6272">
                  <c:v>6.4484474661806969E-3</c:v>
                </c:pt>
                <c:pt idx="6273">
                  <c:v>6.4482968085603481E-3</c:v>
                </c:pt>
                <c:pt idx="6274">
                  <c:v>6.4481461579795809E-3</c:v>
                </c:pt>
                <c:pt idx="6275">
                  <c:v>6.4479955144379026E-3</c:v>
                </c:pt>
                <c:pt idx="6276">
                  <c:v>6.4478448779348206E-3</c:v>
                </c:pt>
                <c:pt idx="6277">
                  <c:v>6.4476942484698405E-3</c:v>
                </c:pt>
                <c:pt idx="6278">
                  <c:v>6.4475436260424696E-3</c:v>
                </c:pt>
                <c:pt idx="6279">
                  <c:v>6.4473930106522144E-3</c:v>
                </c:pt>
                <c:pt idx="6280">
                  <c:v>6.4472424022985822E-3</c:v>
                </c:pt>
                <c:pt idx="6281">
                  <c:v>6.4470918009810795E-3</c:v>
                </c:pt>
                <c:pt idx="6282">
                  <c:v>6.4469412066992127E-3</c:v>
                </c:pt>
                <c:pt idx="6283">
                  <c:v>6.4467906194524902E-3</c:v>
                </c:pt>
                <c:pt idx="6284">
                  <c:v>6.4466400392404173E-3</c:v>
                </c:pt>
                <c:pt idx="6285">
                  <c:v>6.4464894660625025E-3</c:v>
                </c:pt>
                <c:pt idx="6286">
                  <c:v>6.446338899918253E-3</c:v>
                </c:pt>
                <c:pt idx="6287">
                  <c:v>6.4461883408071753E-3</c:v>
                </c:pt>
                <c:pt idx="6288">
                  <c:v>6.4460377887287758E-3</c:v>
                </c:pt>
                <c:pt idx="6289">
                  <c:v>6.4458872436825637E-3</c:v>
                </c:pt>
                <c:pt idx="6290">
                  <c:v>6.4457367056680445E-3</c:v>
                </c:pt>
                <c:pt idx="6291">
                  <c:v>6.4455861746847264E-3</c:v>
                </c:pt>
                <c:pt idx="6292">
                  <c:v>6.4454356507321177E-3</c:v>
                </c:pt>
                <c:pt idx="6293">
                  <c:v>6.445285133809724E-3</c:v>
                </c:pt>
                <c:pt idx="6294">
                  <c:v>6.4451346239170542E-3</c:v>
                </c:pt>
                <c:pt idx="6295">
                  <c:v>6.444984121053615E-3</c:v>
                </c:pt>
                <c:pt idx="6296">
                  <c:v>6.4448336252189145E-3</c:v>
                </c:pt>
                <c:pt idx="6297">
                  <c:v>6.44468313641246E-3</c:v>
                </c:pt>
                <c:pt idx="6298">
                  <c:v>6.4445326546337589E-3</c:v>
                </c:pt>
                <c:pt idx="6299">
                  <c:v>6.4443821798823202E-3</c:v>
                </c:pt>
                <c:pt idx="6300">
                  <c:v>6.4442317121576505E-3</c:v>
                </c:pt>
                <c:pt idx="6301">
                  <c:v>6.4440812514592579E-3</c:v>
                </c:pt>
                <c:pt idx="6302">
                  <c:v>6.4439307977866497E-3</c:v>
                </c:pt>
                <c:pt idx="6303">
                  <c:v>6.4437803511393351E-3</c:v>
                </c:pt>
                <c:pt idx="6304">
                  <c:v>6.4436299115168214E-3</c:v>
                </c:pt>
                <c:pt idx="6305">
                  <c:v>6.4434794789186159E-3</c:v>
                </c:pt>
                <c:pt idx="6306">
                  <c:v>6.4433290533442277E-3</c:v>
                </c:pt>
                <c:pt idx="6307">
                  <c:v>6.443178634793165E-3</c:v>
                </c:pt>
                <c:pt idx="6308">
                  <c:v>6.4430282232649343E-3</c:v>
                </c:pt>
                <c:pt idx="6309">
                  <c:v>6.4428778187590454E-3</c:v>
                </c:pt>
                <c:pt idx="6310">
                  <c:v>6.4427274212750067E-3</c:v>
                </c:pt>
                <c:pt idx="6311">
                  <c:v>6.4425770308123246E-3</c:v>
                </c:pt>
                <c:pt idx="6312">
                  <c:v>6.4424266473705099E-3</c:v>
                </c:pt>
                <c:pt idx="6313">
                  <c:v>6.442276270949069E-3</c:v>
                </c:pt>
                <c:pt idx="6314">
                  <c:v>6.4421259015475111E-3</c:v>
                </c:pt>
                <c:pt idx="6315">
                  <c:v>6.4419755391653443E-3</c:v>
                </c:pt>
                <c:pt idx="6316">
                  <c:v>6.4418251838020768E-3</c:v>
                </c:pt>
                <c:pt idx="6317">
                  <c:v>6.4416748354572187E-3</c:v>
                </c:pt>
                <c:pt idx="6318">
                  <c:v>6.4415244941302772E-3</c:v>
                </c:pt>
                <c:pt idx="6319">
                  <c:v>6.4413741598207614E-3</c:v>
                </c:pt>
                <c:pt idx="6320">
                  <c:v>6.4412238325281803E-3</c:v>
                </c:pt>
                <c:pt idx="6321">
                  <c:v>6.4410735122520423E-3</c:v>
                </c:pt>
                <c:pt idx="6322">
                  <c:v>6.4409231989918554E-3</c:v>
                </c:pt>
                <c:pt idx="6323">
                  <c:v>6.4407728927471297E-3</c:v>
                </c:pt>
                <c:pt idx="6324">
                  <c:v>6.4406225935173733E-3</c:v>
                </c:pt>
                <c:pt idx="6325">
                  <c:v>6.4404723013020953E-3</c:v>
                </c:pt>
                <c:pt idx="6326">
                  <c:v>6.4403220161008048E-3</c:v>
                </c:pt>
                <c:pt idx="6327">
                  <c:v>6.4401717379130108E-3</c:v>
                </c:pt>
                <c:pt idx="6328">
                  <c:v>6.4400214667382225E-3</c:v>
                </c:pt>
                <c:pt idx="6329">
                  <c:v>6.4398712025759489E-3</c:v>
                </c:pt>
                <c:pt idx="6330">
                  <c:v>6.4397209454256981E-3</c:v>
                </c:pt>
                <c:pt idx="6331">
                  <c:v>6.4395706952869811E-3</c:v>
                </c:pt>
                <c:pt idx="6332">
                  <c:v>6.439420452159306E-3</c:v>
                </c:pt>
                <c:pt idx="6333">
                  <c:v>6.439270216042182E-3</c:v>
                </c:pt>
                <c:pt idx="6334">
                  <c:v>6.4391199869351188E-3</c:v>
                </c:pt>
                <c:pt idx="6335">
                  <c:v>6.4389697648376256E-3</c:v>
                </c:pt>
                <c:pt idx="6336">
                  <c:v>6.4388195497492124E-3</c:v>
                </c:pt>
                <c:pt idx="6337">
                  <c:v>6.4386693416693883E-3</c:v>
                </c:pt>
                <c:pt idx="6338">
                  <c:v>6.4385191405976622E-3</c:v>
                </c:pt>
                <c:pt idx="6339">
                  <c:v>6.438368946533545E-3</c:v>
                </c:pt>
                <c:pt idx="6340">
                  <c:v>6.4382187594765449E-3</c:v>
                </c:pt>
                <c:pt idx="6341">
                  <c:v>6.4380685794261719E-3</c:v>
                </c:pt>
                <c:pt idx="6342">
                  <c:v>6.4379184063819367E-3</c:v>
                </c:pt>
                <c:pt idx="6343">
                  <c:v>6.4377682403433476E-3</c:v>
                </c:pt>
                <c:pt idx="6344">
                  <c:v>6.4376180813099154E-3</c:v>
                </c:pt>
                <c:pt idx="6345">
                  <c:v>6.4374679292811491E-3</c:v>
                </c:pt>
                <c:pt idx="6346">
                  <c:v>6.4373177842565596E-3</c:v>
                </c:pt>
                <c:pt idx="6347">
                  <c:v>6.4371676462356567E-3</c:v>
                </c:pt>
                <c:pt idx="6348">
                  <c:v>6.4370175152179488E-3</c:v>
                </c:pt>
                <c:pt idx="6349">
                  <c:v>6.4368673912029483E-3</c:v>
                </c:pt>
                <c:pt idx="6350">
                  <c:v>6.4367172741901634E-3</c:v>
                </c:pt>
                <c:pt idx="6351">
                  <c:v>6.4365671641791041E-3</c:v>
                </c:pt>
                <c:pt idx="6352">
                  <c:v>6.4364170611692821E-3</c:v>
                </c:pt>
                <c:pt idx="6353">
                  <c:v>6.4362669651602073E-3</c:v>
                </c:pt>
                <c:pt idx="6354">
                  <c:v>6.4361168761513888E-3</c:v>
                </c:pt>
                <c:pt idx="6355">
                  <c:v>6.4359667941423374E-3</c:v>
                </c:pt>
                <c:pt idx="6356">
                  <c:v>6.4358167191325638E-3</c:v>
                </c:pt>
                <c:pt idx="6357">
                  <c:v>6.4356666511215781E-3</c:v>
                </c:pt>
                <c:pt idx="6358">
                  <c:v>6.4355165901088911E-3</c:v>
                </c:pt>
                <c:pt idx="6359">
                  <c:v>6.4353665360940126E-3</c:v>
                </c:pt>
                <c:pt idx="6360">
                  <c:v>6.4352164890764535E-3</c:v>
                </c:pt>
                <c:pt idx="6361">
                  <c:v>6.4350664490557237E-3</c:v>
                </c:pt>
                <c:pt idx="6362">
                  <c:v>6.434916416031335E-3</c:v>
                </c:pt>
                <c:pt idx="6363">
                  <c:v>6.434766390002798E-3</c:v>
                </c:pt>
                <c:pt idx="6364">
                  <c:v>6.434616370969622E-3</c:v>
                </c:pt>
                <c:pt idx="6365">
                  <c:v>6.4344663589313194E-3</c:v>
                </c:pt>
                <c:pt idx="6366">
                  <c:v>6.4343163538873992E-3</c:v>
                </c:pt>
                <c:pt idx="6367">
                  <c:v>6.4341663558373742E-3</c:v>
                </c:pt>
                <c:pt idx="6368">
                  <c:v>6.4340163647807541E-3</c:v>
                </c:pt>
                <c:pt idx="6369">
                  <c:v>6.4338663807170498E-3</c:v>
                </c:pt>
                <c:pt idx="6370">
                  <c:v>6.433716403645773E-3</c:v>
                </c:pt>
                <c:pt idx="6371">
                  <c:v>6.4335664335664336E-3</c:v>
                </c:pt>
                <c:pt idx="6372">
                  <c:v>6.4334164704785432E-3</c:v>
                </c:pt>
                <c:pt idx="6373">
                  <c:v>6.4332665143816137E-3</c:v>
                </c:pt>
                <c:pt idx="6374">
                  <c:v>6.4331165652751557E-3</c:v>
                </c:pt>
                <c:pt idx="6375">
                  <c:v>6.4329666231586801E-3</c:v>
                </c:pt>
                <c:pt idx="6376">
                  <c:v>6.4328166880316976E-3</c:v>
                </c:pt>
                <c:pt idx="6377">
                  <c:v>6.4326667598937209E-3</c:v>
                </c:pt>
                <c:pt idx="6378">
                  <c:v>6.4325168387442608E-3</c:v>
                </c:pt>
                <c:pt idx="6379">
                  <c:v>6.432366924582828E-3</c:v>
                </c:pt>
                <c:pt idx="6380">
                  <c:v>6.432217017408935E-3</c:v>
                </c:pt>
                <c:pt idx="6381">
                  <c:v>6.4320671172220928E-3</c:v>
                </c:pt>
                <c:pt idx="6382">
                  <c:v>6.4319172240218129E-3</c:v>
                </c:pt>
                <c:pt idx="6383">
                  <c:v>6.4317673378076062E-3</c:v>
                </c:pt>
                <c:pt idx="6384">
                  <c:v>6.4316174585789853E-3</c:v>
                </c:pt>
                <c:pt idx="6385">
                  <c:v>6.4314675863354617E-3</c:v>
                </c:pt>
                <c:pt idx="6386">
                  <c:v>6.4313177210765463E-3</c:v>
                </c:pt>
                <c:pt idx="6387">
                  <c:v>6.4311678628017526E-3</c:v>
                </c:pt>
                <c:pt idx="6388">
                  <c:v>6.4310180115105904E-3</c:v>
                </c:pt>
                <c:pt idx="6389">
                  <c:v>6.4308681672025723E-3</c:v>
                </c:pt>
                <c:pt idx="6390">
                  <c:v>6.4307183298772108E-3</c:v>
                </c:pt>
                <c:pt idx="6391">
                  <c:v>6.4305684995340168E-3</c:v>
                </c:pt>
                <c:pt idx="6392">
                  <c:v>6.4304186761725028E-3</c:v>
                </c:pt>
                <c:pt idx="6393">
                  <c:v>6.4302688597921813E-3</c:v>
                </c:pt>
                <c:pt idx="6394">
                  <c:v>6.4301190503925632E-3</c:v>
                </c:pt>
                <c:pt idx="6395">
                  <c:v>6.4299692479731618E-3</c:v>
                </c:pt>
                <c:pt idx="6396">
                  <c:v>6.4298194525334888E-3</c:v>
                </c:pt>
                <c:pt idx="6397">
                  <c:v>6.4296696640730559E-3</c:v>
                </c:pt>
                <c:pt idx="6398">
                  <c:v>6.4295198825913757E-3</c:v>
                </c:pt>
                <c:pt idx="6399">
                  <c:v>6.4293701080879615E-3</c:v>
                </c:pt>
                <c:pt idx="6400">
                  <c:v>6.4292203405623242E-3</c:v>
                </c:pt>
                <c:pt idx="6401">
                  <c:v>6.4290705800139764E-3</c:v>
                </c:pt>
                <c:pt idx="6402">
                  <c:v>6.4289208264424313E-3</c:v>
                </c:pt>
                <c:pt idx="6403">
                  <c:v>6.4287710798471998E-3</c:v>
                </c:pt>
                <c:pt idx="6404">
                  <c:v>6.4286213402277971E-3</c:v>
                </c:pt>
                <c:pt idx="6405">
                  <c:v>6.4284716075837332E-3</c:v>
                </c:pt>
                <c:pt idx="6406">
                  <c:v>6.4283218819145222E-3</c:v>
                </c:pt>
                <c:pt idx="6407">
                  <c:v>6.4281721632196758E-3</c:v>
                </c:pt>
                <c:pt idx="6408">
                  <c:v>6.4280224514987076E-3</c:v>
                </c:pt>
                <c:pt idx="6409">
                  <c:v>6.42787274675113E-3</c:v>
                </c:pt>
                <c:pt idx="6410">
                  <c:v>6.4277230489764546E-3</c:v>
                </c:pt>
                <c:pt idx="6411">
                  <c:v>6.4275733581741967E-3</c:v>
                </c:pt>
                <c:pt idx="6412">
                  <c:v>6.427423674343867E-3</c:v>
                </c:pt>
                <c:pt idx="6413">
                  <c:v>6.4272739974849799E-3</c:v>
                </c:pt>
                <c:pt idx="6414">
                  <c:v>6.4271243275970469E-3</c:v>
                </c:pt>
                <c:pt idx="6415">
                  <c:v>6.4269746646795824E-3</c:v>
                </c:pt>
                <c:pt idx="6416">
                  <c:v>6.426825008732099E-3</c:v>
                </c:pt>
                <c:pt idx="6417">
                  <c:v>6.4266753597541099E-3</c:v>
                </c:pt>
                <c:pt idx="6418">
                  <c:v>6.4265257177451279E-3</c:v>
                </c:pt>
                <c:pt idx="6419">
                  <c:v>6.4263760827046662E-3</c:v>
                </c:pt>
                <c:pt idx="6420">
                  <c:v>6.4262264546322383E-3</c:v>
                </c:pt>
                <c:pt idx="6421">
                  <c:v>6.4260768335273576E-3</c:v>
                </c:pt>
                <c:pt idx="6422">
                  <c:v>6.4259272193895366E-3</c:v>
                </c:pt>
                <c:pt idx="6423">
                  <c:v>6.4257776122182905E-3</c:v>
                </c:pt>
                <c:pt idx="6424">
                  <c:v>6.425628012013131E-3</c:v>
                </c:pt>
                <c:pt idx="6425">
                  <c:v>6.4254784187735715E-3</c:v>
                </c:pt>
                <c:pt idx="6426">
                  <c:v>6.425328832499127E-3</c:v>
                </c:pt>
                <c:pt idx="6427">
                  <c:v>6.4251792531893103E-3</c:v>
                </c:pt>
                <c:pt idx="6428">
                  <c:v>6.4250296808436346E-3</c:v>
                </c:pt>
                <c:pt idx="6429">
                  <c:v>6.4248801154616134E-3</c:v>
                </c:pt>
                <c:pt idx="6430">
                  <c:v>6.4247305570427618E-3</c:v>
                </c:pt>
                <c:pt idx="6431">
                  <c:v>6.4245810055865923E-3</c:v>
                </c:pt>
                <c:pt idx="6432">
                  <c:v>6.4244314610926185E-3</c:v>
                </c:pt>
                <c:pt idx="6433">
                  <c:v>6.4242819235603554E-3</c:v>
                </c:pt>
                <c:pt idx="6434">
                  <c:v>6.4241323929893164E-3</c:v>
                </c:pt>
                <c:pt idx="6435">
                  <c:v>6.4239828693790149E-3</c:v>
                </c:pt>
                <c:pt idx="6436">
                  <c:v>6.4238333527289653E-3</c:v>
                </c:pt>
                <c:pt idx="6437">
                  <c:v>6.4236838430386817E-3</c:v>
                </c:pt>
                <c:pt idx="6438">
                  <c:v>6.4235343403076777E-3</c:v>
                </c:pt>
                <c:pt idx="6439">
                  <c:v>6.4233848445354683E-3</c:v>
                </c:pt>
                <c:pt idx="6440">
                  <c:v>6.423235355721567E-3</c:v>
                </c:pt>
                <c:pt idx="6441">
                  <c:v>6.4230858738654872E-3</c:v>
                </c:pt>
                <c:pt idx="6442">
                  <c:v>6.4229363989667448E-3</c:v>
                </c:pt>
                <c:pt idx="6443">
                  <c:v>6.4227869310248533E-3</c:v>
                </c:pt>
                <c:pt idx="6444">
                  <c:v>6.422637470039327E-3</c:v>
                </c:pt>
                <c:pt idx="6445">
                  <c:v>6.4224880160096802E-3</c:v>
                </c:pt>
                <c:pt idx="6446">
                  <c:v>6.4223385689354279E-3</c:v>
                </c:pt>
                <c:pt idx="6447">
                  <c:v>6.4221891288160837E-3</c:v>
                </c:pt>
                <c:pt idx="6448">
                  <c:v>6.4220396956511626E-3</c:v>
                </c:pt>
                <c:pt idx="6449">
                  <c:v>6.4218902694401789E-3</c:v>
                </c:pt>
                <c:pt idx="6450">
                  <c:v>6.4217408501826469E-3</c:v>
                </c:pt>
                <c:pt idx="6451">
                  <c:v>6.4215914378780827E-3</c:v>
                </c:pt>
                <c:pt idx="6452">
                  <c:v>6.4214420325259996E-3</c:v>
                </c:pt>
                <c:pt idx="6453">
                  <c:v>6.4212926341259136E-3</c:v>
                </c:pt>
                <c:pt idx="6454">
                  <c:v>6.4211432426773372E-3</c:v>
                </c:pt>
                <c:pt idx="6455">
                  <c:v>6.4209938581797875E-3</c:v>
                </c:pt>
                <c:pt idx="6456">
                  <c:v>6.4208444806327786E-3</c:v>
                </c:pt>
                <c:pt idx="6457">
                  <c:v>6.4206951100358256E-3</c:v>
                </c:pt>
                <c:pt idx="6458">
                  <c:v>6.420545746388443E-3</c:v>
                </c:pt>
                <c:pt idx="6459">
                  <c:v>6.4203963896901457E-3</c:v>
                </c:pt>
                <c:pt idx="6460">
                  <c:v>6.4202470399404498E-3</c:v>
                </c:pt>
                <c:pt idx="6461">
                  <c:v>6.4200976971388697E-3</c:v>
                </c:pt>
                <c:pt idx="6462">
                  <c:v>6.4199483612849204E-3</c:v>
                </c:pt>
                <c:pt idx="6463">
                  <c:v>6.419799032378117E-3</c:v>
                </c:pt>
                <c:pt idx="6464">
                  <c:v>6.4196497104179748E-3</c:v>
                </c:pt>
                <c:pt idx="6465">
                  <c:v>6.4195003954040097E-3</c:v>
                </c:pt>
                <c:pt idx="6466">
                  <c:v>6.419351087335737E-3</c:v>
                </c:pt>
                <c:pt idx="6467">
                  <c:v>6.4192017862126707E-3</c:v>
                </c:pt>
                <c:pt idx="6468">
                  <c:v>6.419052492034328E-3</c:v>
                </c:pt>
                <c:pt idx="6469">
                  <c:v>6.4189032048002229E-3</c:v>
                </c:pt>
                <c:pt idx="6470">
                  <c:v>6.4187539245098724E-3</c:v>
                </c:pt>
                <c:pt idx="6471">
                  <c:v>6.4186046511627909E-3</c:v>
                </c:pt>
                <c:pt idx="6472">
                  <c:v>6.4184553847584942E-3</c:v>
                </c:pt>
                <c:pt idx="6473">
                  <c:v>6.4183061252964975E-3</c:v>
                </c:pt>
                <c:pt idx="6474">
                  <c:v>6.4181568727763177E-3</c:v>
                </c:pt>
                <c:pt idx="6475">
                  <c:v>6.4180076271974701E-3</c:v>
                </c:pt>
                <c:pt idx="6476">
                  <c:v>6.4178583885594696E-3</c:v>
                </c:pt>
                <c:pt idx="6477">
                  <c:v>6.4177091568618332E-3</c:v>
                </c:pt>
                <c:pt idx="6478">
                  <c:v>6.417559932104076E-3</c:v>
                </c:pt>
                <c:pt idx="6479">
                  <c:v>6.417410714285714E-3</c:v>
                </c:pt>
                <c:pt idx="6480">
                  <c:v>6.4172615034062642E-3</c:v>
                </c:pt>
                <c:pt idx="6481">
                  <c:v>6.4171122994652408E-3</c:v>
                </c:pt>
                <c:pt idx="6482">
                  <c:v>6.4169631024621606E-3</c:v>
                </c:pt>
                <c:pt idx="6483">
                  <c:v>6.4168139123965406E-3</c:v>
                </c:pt>
                <c:pt idx="6484">
                  <c:v>6.4166647292678959E-3</c:v>
                </c:pt>
                <c:pt idx="6485">
                  <c:v>6.4165155530757426E-3</c:v>
                </c:pt>
                <c:pt idx="6486">
                  <c:v>6.4163663838195982E-3</c:v>
                </c:pt>
                <c:pt idx="6487">
                  <c:v>6.4162172214989772E-3</c:v>
                </c:pt>
                <c:pt idx="6488">
                  <c:v>6.4160680661133973E-3</c:v>
                </c:pt>
                <c:pt idx="6489">
                  <c:v>6.4159189176623737E-3</c:v>
                </c:pt>
                <c:pt idx="6490">
                  <c:v>6.415769776145424E-3</c:v>
                </c:pt>
                <c:pt idx="6491">
                  <c:v>6.4156206415620642E-3</c:v>
                </c:pt>
                <c:pt idx="6492">
                  <c:v>6.4154715139118105E-3</c:v>
                </c:pt>
                <c:pt idx="6493">
                  <c:v>6.4153223931941797E-3</c:v>
                </c:pt>
                <c:pt idx="6494">
                  <c:v>6.4151732794086886E-3</c:v>
                </c:pt>
                <c:pt idx="6495">
                  <c:v>6.4150241725548533E-3</c:v>
                </c:pt>
                <c:pt idx="6496">
                  <c:v>6.4148750726321906E-3</c:v>
                </c:pt>
                <c:pt idx="6497">
                  <c:v>6.4147259796402175E-3</c:v>
                </c:pt>
                <c:pt idx="6498">
                  <c:v>6.4145768935784508E-3</c:v>
                </c:pt>
                <c:pt idx="6499">
                  <c:v>6.4144278144464073E-3</c:v>
                </c:pt>
                <c:pt idx="6500">
                  <c:v>6.4142787422436032E-3</c:v>
                </c:pt>
                <c:pt idx="6501">
                  <c:v>6.4141296769695561E-3</c:v>
                </c:pt>
                <c:pt idx="6502">
                  <c:v>6.413980618623783E-3</c:v>
                </c:pt>
                <c:pt idx="6503">
                  <c:v>6.4138315672058006E-3</c:v>
                </c:pt>
                <c:pt idx="6504">
                  <c:v>6.4136825227151259E-3</c:v>
                </c:pt>
                <c:pt idx="6505">
                  <c:v>6.4135334851512758E-3</c:v>
                </c:pt>
                <c:pt idx="6506">
                  <c:v>6.413384454513768E-3</c:v>
                </c:pt>
                <c:pt idx="6507">
                  <c:v>6.4132354308021194E-3</c:v>
                </c:pt>
                <c:pt idx="6508">
                  <c:v>6.4130864140158469E-3</c:v>
                </c:pt>
                <c:pt idx="6509">
                  <c:v>6.4129374041544682E-3</c:v>
                </c:pt>
                <c:pt idx="6510">
                  <c:v>6.4127884012175002E-3</c:v>
                </c:pt>
                <c:pt idx="6511">
                  <c:v>6.4126394052044606E-3</c:v>
                </c:pt>
                <c:pt idx="6512">
                  <c:v>6.4124904161148672E-3</c:v>
                </c:pt>
                <c:pt idx="6513">
                  <c:v>6.4123414339482369E-3</c:v>
                </c:pt>
                <c:pt idx="6514">
                  <c:v>6.4121924587040866E-3</c:v>
                </c:pt>
                <c:pt idx="6515">
                  <c:v>6.4120434903819348E-3</c:v>
                </c:pt>
                <c:pt idx="6516">
                  <c:v>6.4118945289812984E-3</c:v>
                </c:pt>
                <c:pt idx="6517">
                  <c:v>6.4117455745016962E-3</c:v>
                </c:pt>
                <c:pt idx="6518">
                  <c:v>6.4115966269426439E-3</c:v>
                </c:pt>
                <c:pt idx="6519">
                  <c:v>6.4114476863036613E-3</c:v>
                </c:pt>
                <c:pt idx="6520">
                  <c:v>6.4112987525842642E-3</c:v>
                </c:pt>
                <c:pt idx="6521">
                  <c:v>6.4111498257839721E-3</c:v>
                </c:pt>
                <c:pt idx="6522">
                  <c:v>6.411000905902302E-3</c:v>
                </c:pt>
                <c:pt idx="6523">
                  <c:v>6.4108519929387715E-3</c:v>
                </c:pt>
                <c:pt idx="6524">
                  <c:v>6.4107030868928994E-3</c:v>
                </c:pt>
                <c:pt idx="6525">
                  <c:v>6.4105541877642032E-3</c:v>
                </c:pt>
                <c:pt idx="6526">
                  <c:v>6.4104052955522009E-3</c:v>
                </c:pt>
                <c:pt idx="6527">
                  <c:v>6.41025641025641E-3</c:v>
                </c:pt>
                <c:pt idx="6528">
                  <c:v>6.4101075318763502E-3</c:v>
                </c:pt>
                <c:pt idx="6529">
                  <c:v>6.4099586604115383E-3</c:v>
                </c:pt>
                <c:pt idx="6530">
                  <c:v>6.409809795861492E-3</c:v>
                </c:pt>
                <c:pt idx="6531">
                  <c:v>6.4096609382257317E-3</c:v>
                </c:pt>
                <c:pt idx="6532">
                  <c:v>6.4095120875037733E-3</c:v>
                </c:pt>
                <c:pt idx="6533">
                  <c:v>6.4093632436951374E-3</c:v>
                </c:pt>
                <c:pt idx="6534">
                  <c:v>6.4092144067993406E-3</c:v>
                </c:pt>
                <c:pt idx="6535">
                  <c:v>6.4090655768159017E-3</c:v>
                </c:pt>
                <c:pt idx="6536">
                  <c:v>6.4089167537443401E-3</c:v>
                </c:pt>
                <c:pt idx="6537">
                  <c:v>6.4087679375841727E-3</c:v>
                </c:pt>
                <c:pt idx="6538">
                  <c:v>6.4086191283349199E-3</c:v>
                </c:pt>
                <c:pt idx="6539">
                  <c:v>6.4084703259960994E-3</c:v>
                </c:pt>
                <c:pt idx="6540">
                  <c:v>6.4083215305672297E-3</c:v>
                </c:pt>
                <c:pt idx="6541">
                  <c:v>6.4081727420478287E-3</c:v>
                </c:pt>
                <c:pt idx="6542">
                  <c:v>6.4080239604374176E-3</c:v>
                </c:pt>
                <c:pt idx="6543">
                  <c:v>6.4078751857355124E-3</c:v>
                </c:pt>
                <c:pt idx="6544">
                  <c:v>6.4077264179416343E-3</c:v>
                </c:pt>
                <c:pt idx="6545">
                  <c:v>6.4075776570553002E-3</c:v>
                </c:pt>
                <c:pt idx="6546">
                  <c:v>6.4074289030760304E-3</c:v>
                </c:pt>
                <c:pt idx="6547">
                  <c:v>6.4072801560033426E-3</c:v>
                </c:pt>
                <c:pt idx="6548">
                  <c:v>6.4071314158367573E-3</c:v>
                </c:pt>
                <c:pt idx="6549">
                  <c:v>6.4069826825757931E-3</c:v>
                </c:pt>
                <c:pt idx="6550">
                  <c:v>6.4068339562199676E-3</c:v>
                </c:pt>
                <c:pt idx="6551">
                  <c:v>6.4066852367688021E-3</c:v>
                </c:pt>
                <c:pt idx="6552">
                  <c:v>6.4065365242218144E-3</c:v>
                </c:pt>
                <c:pt idx="6553">
                  <c:v>6.4063878185785248E-3</c:v>
                </c:pt>
                <c:pt idx="6554">
                  <c:v>6.406239119838451E-3</c:v>
                </c:pt>
                <c:pt idx="6555">
                  <c:v>6.4060904280011143E-3</c:v>
                </c:pt>
                <c:pt idx="6556">
                  <c:v>6.4059417430660324E-3</c:v>
                </c:pt>
                <c:pt idx="6557">
                  <c:v>6.4057930650327256E-3</c:v>
                </c:pt>
                <c:pt idx="6558">
                  <c:v>6.4056443939007127E-3</c:v>
                </c:pt>
                <c:pt idx="6559">
                  <c:v>6.4054957296695138E-3</c:v>
                </c:pt>
                <c:pt idx="6560">
                  <c:v>6.4053470723386477E-3</c:v>
                </c:pt>
                <c:pt idx="6561">
                  <c:v>6.4051984219076355E-3</c:v>
                </c:pt>
                <c:pt idx="6562">
                  <c:v>6.4050497783759951E-3</c:v>
                </c:pt>
                <c:pt idx="6563">
                  <c:v>6.4049011417432467E-3</c:v>
                </c:pt>
                <c:pt idx="6564">
                  <c:v>6.4047525120089106E-3</c:v>
                </c:pt>
                <c:pt idx="6565">
                  <c:v>6.4046038891725065E-3</c:v>
                </c:pt>
                <c:pt idx="6566">
                  <c:v>6.4044552732335537E-3</c:v>
                </c:pt>
                <c:pt idx="6567">
                  <c:v>6.4043066641915726E-3</c:v>
                </c:pt>
                <c:pt idx="6568">
                  <c:v>6.4041580620460819E-3</c:v>
                </c:pt>
                <c:pt idx="6569">
                  <c:v>6.4040094667966027E-3</c:v>
                </c:pt>
                <c:pt idx="6570">
                  <c:v>6.4038608784426554E-3</c:v>
                </c:pt>
                <c:pt idx="6571">
                  <c:v>6.4037122969837585E-3</c:v>
                </c:pt>
                <c:pt idx="6572">
                  <c:v>6.4035637224194334E-3</c:v>
                </c:pt>
                <c:pt idx="6573">
                  <c:v>6.4034151547491995E-3</c:v>
                </c:pt>
                <c:pt idx="6574">
                  <c:v>6.4032665939725772E-3</c:v>
                </c:pt>
                <c:pt idx="6575">
                  <c:v>6.4031180400890867E-3</c:v>
                </c:pt>
                <c:pt idx="6576">
                  <c:v>6.4029694930982485E-3</c:v>
                </c:pt>
                <c:pt idx="6577">
                  <c:v>6.4028209529995821E-3</c:v>
                </c:pt>
                <c:pt idx="6578">
                  <c:v>6.4026724197926094E-3</c:v>
                </c:pt>
                <c:pt idx="6579">
                  <c:v>6.4025238934768492E-3</c:v>
                </c:pt>
                <c:pt idx="6580">
                  <c:v>6.4023753740518217E-3</c:v>
                </c:pt>
                <c:pt idx="6581">
                  <c:v>6.4022268615170491E-3</c:v>
                </c:pt>
                <c:pt idx="6582">
                  <c:v>6.4020783558720509E-3</c:v>
                </c:pt>
                <c:pt idx="6583">
                  <c:v>6.4019298571163482E-3</c:v>
                </c:pt>
                <c:pt idx="6584">
                  <c:v>6.4017813652494605E-3</c:v>
                </c:pt>
                <c:pt idx="6585">
                  <c:v>6.40163288027091E-3</c:v>
                </c:pt>
                <c:pt idx="6586">
                  <c:v>6.401484402180216E-3</c:v>
                </c:pt>
                <c:pt idx="6587">
                  <c:v>6.4013359309768999E-3</c:v>
                </c:pt>
                <c:pt idx="6588">
                  <c:v>6.401187466660482E-3</c:v>
                </c:pt>
                <c:pt idx="6589">
                  <c:v>6.4010390092304834E-3</c:v>
                </c:pt>
                <c:pt idx="6590">
                  <c:v>6.4008905586864263E-3</c:v>
                </c:pt>
                <c:pt idx="6591">
                  <c:v>6.4007421150278293E-3</c:v>
                </c:pt>
                <c:pt idx="6592">
                  <c:v>6.4005936782542145E-3</c:v>
                </c:pt>
                <c:pt idx="6593">
                  <c:v>6.4004452483651039E-3</c:v>
                </c:pt>
                <c:pt idx="6594">
                  <c:v>6.4002968253600171E-3</c:v>
                </c:pt>
                <c:pt idx="6595">
                  <c:v>6.4001484092384752E-3</c:v>
                </c:pt>
                <c:pt idx="6596">
                  <c:v>6.4000000000000003E-3</c:v>
                </c:pt>
                <c:pt idx="6597">
                  <c:v>6.3998515976441128E-3</c:v>
                </c:pt>
                <c:pt idx="6598">
                  <c:v>6.3997032021703339E-3</c:v>
                </c:pt>
                <c:pt idx="6599">
                  <c:v>6.3995548135781857E-3</c:v>
                </c:pt>
                <c:pt idx="6600">
                  <c:v>6.3994064318671894E-3</c:v>
                </c:pt>
                <c:pt idx="6601">
                  <c:v>6.3992580570368654E-3</c:v>
                </c:pt>
                <c:pt idx="6602">
                  <c:v>6.3991096890867356E-3</c:v>
                </c:pt>
                <c:pt idx="6603">
                  <c:v>6.3989613280163223E-3</c:v>
                </c:pt>
                <c:pt idx="6604">
                  <c:v>6.3988129738251458E-3</c:v>
                </c:pt>
                <c:pt idx="6605">
                  <c:v>6.3986646265127281E-3</c:v>
                </c:pt>
                <c:pt idx="6606">
                  <c:v>6.3985162860785904E-3</c:v>
                </c:pt>
                <c:pt idx="6607">
                  <c:v>6.3983679525222549E-3</c:v>
                </c:pt>
                <c:pt idx="6608">
                  <c:v>6.3982196258432437E-3</c:v>
                </c:pt>
                <c:pt idx="6609">
                  <c:v>6.3980713060410779E-3</c:v>
                </c:pt>
                <c:pt idx="6610">
                  <c:v>6.3979229931152787E-3</c:v>
                </c:pt>
                <c:pt idx="6611">
                  <c:v>6.3977746870653683E-3</c:v>
                </c:pt>
                <c:pt idx="6612">
                  <c:v>6.3976263878908696E-3</c:v>
                </c:pt>
                <c:pt idx="6613">
                  <c:v>6.3974780955913029E-3</c:v>
                </c:pt>
                <c:pt idx="6614">
                  <c:v>6.3973298101661913E-3</c:v>
                </c:pt>
                <c:pt idx="6615">
                  <c:v>6.3971815316150567E-3</c:v>
                </c:pt>
                <c:pt idx="6616">
                  <c:v>6.3970332599374204E-3</c:v>
                </c:pt>
                <c:pt idx="6617">
                  <c:v>6.3968849951328045E-3</c:v>
                </c:pt>
                <c:pt idx="6618">
                  <c:v>6.396736737200732E-3</c:v>
                </c:pt>
                <c:pt idx="6619">
                  <c:v>6.3965884861407248E-3</c:v>
                </c:pt>
                <c:pt idx="6620">
                  <c:v>6.3964402419523052E-3</c:v>
                </c:pt>
                <c:pt idx="6621">
                  <c:v>6.3962920046349942E-3</c:v>
                </c:pt>
                <c:pt idx="6622">
                  <c:v>6.3961437741883159E-3</c:v>
                </c:pt>
                <c:pt idx="6623">
                  <c:v>6.3959955506117912E-3</c:v>
                </c:pt>
                <c:pt idx="6624">
                  <c:v>6.3958473339049433E-3</c:v>
                </c:pt>
                <c:pt idx="6625">
                  <c:v>6.3956991240672941E-3</c:v>
                </c:pt>
                <c:pt idx="6626">
                  <c:v>6.3955509210983667E-3</c:v>
                </c:pt>
                <c:pt idx="6627">
                  <c:v>6.3954027249976831E-3</c:v>
                </c:pt>
                <c:pt idx="6628">
                  <c:v>6.3952545357647663E-3</c:v>
                </c:pt>
                <c:pt idx="6629">
                  <c:v>6.3951063533991383E-3</c:v>
                </c:pt>
                <c:pt idx="6630">
                  <c:v>6.3949581779003221E-3</c:v>
                </c:pt>
                <c:pt idx="6631">
                  <c:v>6.3948100092678407E-3</c:v>
                </c:pt>
                <c:pt idx="6632">
                  <c:v>6.3946618475012162E-3</c:v>
                </c:pt>
                <c:pt idx="6633">
                  <c:v>6.3945136925999723E-3</c:v>
                </c:pt>
                <c:pt idx="6634">
                  <c:v>6.3943655445636311E-3</c:v>
                </c:pt>
                <c:pt idx="6635">
                  <c:v>6.3942174033917156E-3</c:v>
                </c:pt>
                <c:pt idx="6636">
                  <c:v>6.3940692690837488E-3</c:v>
                </c:pt>
                <c:pt idx="6637">
                  <c:v>6.3939211416392527E-3</c:v>
                </c:pt>
                <c:pt idx="6638">
                  <c:v>6.3937730210577521E-3</c:v>
                </c:pt>
                <c:pt idx="6639">
                  <c:v>6.3936249073387698E-3</c:v>
                </c:pt>
                <c:pt idx="6640">
                  <c:v>6.393476800481827E-3</c:v>
                </c:pt>
                <c:pt idx="6641">
                  <c:v>6.3933287004864486E-3</c:v>
                </c:pt>
                <c:pt idx="6642">
                  <c:v>6.3931806073521573E-3</c:v>
                </c:pt>
                <c:pt idx="6643">
                  <c:v>6.3930325210784771E-3</c:v>
                </c:pt>
                <c:pt idx="6644">
                  <c:v>6.3928844416649292E-3</c:v>
                </c:pt>
                <c:pt idx="6645">
                  <c:v>6.392736369111039E-3</c:v>
                </c:pt>
                <c:pt idx="6646">
                  <c:v>6.3925883034163288E-3</c:v>
                </c:pt>
                <c:pt idx="6647">
                  <c:v>6.3924402445803222E-3</c:v>
                </c:pt>
                <c:pt idx="6648">
                  <c:v>6.3922921926025432E-3</c:v>
                </c:pt>
                <c:pt idx="6649">
                  <c:v>6.3921441474825138E-3</c:v>
                </c:pt>
                <c:pt idx="6650">
                  <c:v>6.3919961092197596E-3</c:v>
                </c:pt>
                <c:pt idx="6651">
                  <c:v>6.3918480778138026E-3</c:v>
                </c:pt>
                <c:pt idx="6652">
                  <c:v>6.3917000532641675E-3</c:v>
                </c:pt>
                <c:pt idx="6653">
                  <c:v>6.3915520355703765E-3</c:v>
                </c:pt>
                <c:pt idx="6654">
                  <c:v>6.391404024731955E-3</c:v>
                </c:pt>
                <c:pt idx="6655">
                  <c:v>6.3912560207484252E-3</c:v>
                </c:pt>
                <c:pt idx="6656">
                  <c:v>6.3911080236193126E-3</c:v>
                </c:pt>
                <c:pt idx="6657">
                  <c:v>6.3909600333441393E-3</c:v>
                </c:pt>
                <c:pt idx="6658">
                  <c:v>6.39081204992243E-3</c:v>
                </c:pt>
                <c:pt idx="6659">
                  <c:v>6.3906640733537093E-3</c:v>
                </c:pt>
                <c:pt idx="6660">
                  <c:v>6.3905161036375002E-3</c:v>
                </c:pt>
                <c:pt idx="6661">
                  <c:v>6.3903681407733275E-3</c:v>
                </c:pt>
                <c:pt idx="6662">
                  <c:v>6.3902201847607139E-3</c:v>
                </c:pt>
                <c:pt idx="6663">
                  <c:v>6.3900722355991852E-3</c:v>
                </c:pt>
                <c:pt idx="6664">
                  <c:v>6.3899242932882643E-3</c:v>
                </c:pt>
                <c:pt idx="6665">
                  <c:v>6.3897763578274758E-3</c:v>
                </c:pt>
                <c:pt idx="6666">
                  <c:v>6.3896284292163444E-3</c:v>
                </c:pt>
                <c:pt idx="6667">
                  <c:v>6.3894805074543939E-3</c:v>
                </c:pt>
                <c:pt idx="6668">
                  <c:v>6.3893325925411483E-3</c:v>
                </c:pt>
                <c:pt idx="6669">
                  <c:v>6.3891846844761329E-3</c:v>
                </c:pt>
                <c:pt idx="6670">
                  <c:v>6.3890367832588717E-3</c:v>
                </c:pt>
                <c:pt idx="6671">
                  <c:v>6.3888888888888893E-3</c:v>
                </c:pt>
                <c:pt idx="6672">
                  <c:v>6.3887410013657095E-3</c:v>
                </c:pt>
                <c:pt idx="6673">
                  <c:v>6.388593120688857E-3</c:v>
                </c:pt>
                <c:pt idx="6674">
                  <c:v>6.3884452468578575E-3</c:v>
                </c:pt>
                <c:pt idx="6675">
                  <c:v>6.3882973798722337E-3</c:v>
                </c:pt>
                <c:pt idx="6676">
                  <c:v>6.3881495197315123E-3</c:v>
                </c:pt>
                <c:pt idx="6677">
                  <c:v>6.3880016664352177E-3</c:v>
                </c:pt>
                <c:pt idx="6678">
                  <c:v>6.387853819982873E-3</c:v>
                </c:pt>
                <c:pt idx="6679">
                  <c:v>6.3877059803740047E-3</c:v>
                </c:pt>
                <c:pt idx="6680">
                  <c:v>6.3875581476081373E-3</c:v>
                </c:pt>
                <c:pt idx="6681">
                  <c:v>6.3874103216847956E-3</c:v>
                </c:pt>
                <c:pt idx="6682">
                  <c:v>6.3872625026035034E-3</c:v>
                </c:pt>
                <c:pt idx="6683">
                  <c:v>6.387114690363788E-3</c:v>
                </c:pt>
                <c:pt idx="6684">
                  <c:v>6.3869668849651723E-3</c:v>
                </c:pt>
                <c:pt idx="6685">
                  <c:v>6.3868190864071828E-3</c:v>
                </c:pt>
                <c:pt idx="6686">
                  <c:v>6.3866712946893441E-3</c:v>
                </c:pt>
                <c:pt idx="6687">
                  <c:v>6.386523509811181E-3</c:v>
                </c:pt>
                <c:pt idx="6688">
                  <c:v>6.3863757317722189E-3</c:v>
                </c:pt>
                <c:pt idx="6689">
                  <c:v>6.3862279605719835E-3</c:v>
                </c:pt>
                <c:pt idx="6690">
                  <c:v>6.3860801962100002E-3</c:v>
                </c:pt>
                <c:pt idx="6691">
                  <c:v>6.3859324386857938E-3</c:v>
                </c:pt>
                <c:pt idx="6692">
                  <c:v>6.385784687998889E-3</c:v>
                </c:pt>
                <c:pt idx="6693">
                  <c:v>6.385636944148813E-3</c:v>
                </c:pt>
                <c:pt idx="6694">
                  <c:v>6.3854892071350897E-3</c:v>
                </c:pt>
                <c:pt idx="6695">
                  <c:v>6.3853414769572464E-3</c:v>
                </c:pt>
                <c:pt idx="6696">
                  <c:v>6.3851937536148059E-3</c:v>
                </c:pt>
                <c:pt idx="6697">
                  <c:v>6.3850460371072965E-3</c:v>
                </c:pt>
                <c:pt idx="6698">
                  <c:v>6.3848983274342429E-3</c:v>
                </c:pt>
                <c:pt idx="6699">
                  <c:v>6.3847506245951697E-3</c:v>
                </c:pt>
                <c:pt idx="6700">
                  <c:v>6.3846029285896042E-3</c:v>
                </c:pt>
                <c:pt idx="6701">
                  <c:v>6.3844552394170711E-3</c:v>
                </c:pt>
                <c:pt idx="6702">
                  <c:v>6.3843075570770976E-3</c:v>
                </c:pt>
                <c:pt idx="6703">
                  <c:v>6.3841598815692078E-3</c:v>
                </c:pt>
                <c:pt idx="6704">
                  <c:v>6.3840122128929287E-3</c:v>
                </c:pt>
                <c:pt idx="6705">
                  <c:v>6.3838645510477868E-3</c:v>
                </c:pt>
                <c:pt idx="6706">
                  <c:v>3.191858448016653E-3</c:v>
                </c:pt>
                <c:pt idx="6707">
                  <c:v>3.1918215355437084E-3</c:v>
                </c:pt>
                <c:pt idx="6708">
                  <c:v>3.1917846239245071E-3</c:v>
                </c:pt>
                <c:pt idx="6709">
                  <c:v>3.1917477131590205E-3</c:v>
                </c:pt>
                <c:pt idx="6710">
                  <c:v>3.1917108032472187E-3</c:v>
                </c:pt>
                <c:pt idx="6711">
                  <c:v>3.1916738941890721E-3</c:v>
                </c:pt>
                <c:pt idx="6712">
                  <c:v>3.1916369859845508E-3</c:v>
                </c:pt>
                <c:pt idx="6713">
                  <c:v>3.191600078633625E-3</c:v>
                </c:pt>
                <c:pt idx="6714">
                  <c:v>3.1915631721362659E-3</c:v>
                </c:pt>
                <c:pt idx="6715">
                  <c:v>3.1915262664924432E-3</c:v>
                </c:pt>
                <c:pt idx="6716">
                  <c:v>3.1914893617021275E-3</c:v>
                </c:pt>
                <c:pt idx="6717">
                  <c:v>3.1914524577652897E-3</c:v>
                </c:pt>
                <c:pt idx="6718">
                  <c:v>3.1914155546818993E-3</c:v>
                </c:pt>
                <c:pt idx="6719">
                  <c:v>3.191378652451927E-3</c:v>
                </c:pt>
                <c:pt idx="6720">
                  <c:v>3.1913417510753433E-3</c:v>
                </c:pt>
                <c:pt idx="6721">
                  <c:v>3.191304850552119E-3</c:v>
                </c:pt>
                <c:pt idx="6722">
                  <c:v>3.1912679508822239E-3</c:v>
                </c:pt>
                <c:pt idx="6723">
                  <c:v>3.1912310520656284E-3</c:v>
                </c:pt>
                <c:pt idx="6724">
                  <c:v>3.191194154102303E-3</c:v>
                </c:pt>
                <c:pt idx="6725">
                  <c:v>3.1911572569922188E-3</c:v>
                </c:pt>
                <c:pt idx="6726">
                  <c:v>3.1911203607353452E-3</c:v>
                </c:pt>
                <c:pt idx="6727">
                  <c:v>3.1910834653316529E-3</c:v>
                </c:pt>
                <c:pt idx="6728">
                  <c:v>3.1910465707811128E-3</c:v>
                </c:pt>
                <c:pt idx="6729">
                  <c:v>3.1910096770836945E-3</c:v>
                </c:pt>
                <c:pt idx="6730">
                  <c:v>3.190972784239369E-3</c:v>
                </c:pt>
                <c:pt idx="6731">
                  <c:v>3.1909358922481068E-3</c:v>
                </c:pt>
                <c:pt idx="6732">
                  <c:v>3.1908990011098779E-3</c:v>
                </c:pt>
                <c:pt idx="6733">
                  <c:v>3.1908621108246529E-3</c:v>
                </c:pt>
                <c:pt idx="6734">
                  <c:v>3.1908252213924022E-3</c:v>
                </c:pt>
                <c:pt idx="6735">
                  <c:v>3.1907883328130961E-3</c:v>
                </c:pt>
                <c:pt idx="6736">
                  <c:v>3.1907514450867053E-3</c:v>
                </c:pt>
                <c:pt idx="6737">
                  <c:v>3.1907145582131999E-3</c:v>
                </c:pt>
                <c:pt idx="6738">
                  <c:v>3.1906776721925506E-3</c:v>
                </c:pt>
                <c:pt idx="6739">
                  <c:v>3.1906407870247273E-3</c:v>
                </c:pt>
                <c:pt idx="6740">
                  <c:v>3.1906039027097014E-3</c:v>
                </c:pt>
                <c:pt idx="6741">
                  <c:v>3.1905670192474422E-3</c:v>
                </c:pt>
                <c:pt idx="6742">
                  <c:v>3.190530136637921E-3</c:v>
                </c:pt>
                <c:pt idx="6743">
                  <c:v>3.1904932548811079E-3</c:v>
                </c:pt>
                <c:pt idx="6744">
                  <c:v>3.190456373976973E-3</c:v>
                </c:pt>
                <c:pt idx="6745">
                  <c:v>3.1904194939254876E-3</c:v>
                </c:pt>
                <c:pt idx="6746">
                  <c:v>3.190382614726621E-3</c:v>
                </c:pt>
                <c:pt idx="6747">
                  <c:v>3.1903457363803445E-3</c:v>
                </c:pt>
                <c:pt idx="6748">
                  <c:v>3.1903088588866283E-3</c:v>
                </c:pt>
                <c:pt idx="6749">
                  <c:v>3.1902719822454427E-3</c:v>
                </c:pt>
                <c:pt idx="6750">
                  <c:v>3.1902351064567584E-3</c:v>
                </c:pt>
                <c:pt idx="6751">
                  <c:v>3.1901982315205458E-3</c:v>
                </c:pt>
                <c:pt idx="6752">
                  <c:v>3.1901613574367746E-3</c:v>
                </c:pt>
                <c:pt idx="6753">
                  <c:v>3.1901244842054161E-3</c:v>
                </c:pt>
                <c:pt idx="6754">
                  <c:v>3.1900876118264409E-3</c:v>
                </c:pt>
                <c:pt idx="6755">
                  <c:v>3.1900507402998187E-3</c:v>
                </c:pt>
                <c:pt idx="6756">
                  <c:v>3.1900138696255203E-3</c:v>
                </c:pt>
                <c:pt idx="6757">
                  <c:v>3.1899769998035158E-3</c:v>
                </c:pt>
                <c:pt idx="6758">
                  <c:v>3.1899401308337766E-3</c:v>
                </c:pt>
                <c:pt idx="6759">
                  <c:v>3.1899032627162719E-3</c:v>
                </c:pt>
                <c:pt idx="6760">
                  <c:v>3.1898663954509732E-3</c:v>
                </c:pt>
                <c:pt idx="6761">
                  <c:v>3.1898295290378503E-3</c:v>
                </c:pt>
                <c:pt idx="6762">
                  <c:v>3.189792663476874E-3</c:v>
                </c:pt>
                <c:pt idx="6763">
                  <c:v>3.1897557987680147E-3</c:v>
                </c:pt>
                <c:pt idx="6764">
                  <c:v>3.1897189349112424E-3</c:v>
                </c:pt>
                <c:pt idx="6765">
                  <c:v>3.1896820719065286E-3</c:v>
                </c:pt>
                <c:pt idx="6766">
                  <c:v>3.1896452097538424E-3</c:v>
                </c:pt>
                <c:pt idx="6767">
                  <c:v>3.1896083484531557E-3</c:v>
                </c:pt>
                <c:pt idx="6768">
                  <c:v>3.1895714880044376E-3</c:v>
                </c:pt>
                <c:pt idx="6769">
                  <c:v>3.1895346284076596E-3</c:v>
                </c:pt>
                <c:pt idx="6770">
                  <c:v>3.1894977696627913E-3</c:v>
                </c:pt>
                <c:pt idx="6771">
                  <c:v>3.1894609117698041E-3</c:v>
                </c:pt>
                <c:pt idx="6772">
                  <c:v>3.1894240547286679E-3</c:v>
                </c:pt>
                <c:pt idx="6773">
                  <c:v>3.1893871985393531E-3</c:v>
                </c:pt>
                <c:pt idx="6774">
                  <c:v>3.1893503432018303E-3</c:v>
                </c:pt>
                <c:pt idx="6775">
                  <c:v>3.1893134887160703E-3</c:v>
                </c:pt>
                <c:pt idx="6776">
                  <c:v>3.1892766350820429E-3</c:v>
                </c:pt>
                <c:pt idx="6777">
                  <c:v>3.1892397822997193E-3</c:v>
                </c:pt>
                <c:pt idx="6778">
                  <c:v>3.1892029303690695E-3</c:v>
                </c:pt>
                <c:pt idx="6779">
                  <c:v>3.1891660792900639E-3</c:v>
                </c:pt>
                <c:pt idx="6780">
                  <c:v>3.1891292290626735E-3</c:v>
                </c:pt>
                <c:pt idx="6781">
                  <c:v>3.189092379686868E-3</c:v>
                </c:pt>
                <c:pt idx="6782">
                  <c:v>3.1890555311626188E-3</c:v>
                </c:pt>
                <c:pt idx="6783">
                  <c:v>3.1890186834898958E-3</c:v>
                </c:pt>
                <c:pt idx="6784">
                  <c:v>3.1889818366686693E-3</c:v>
                </c:pt>
                <c:pt idx="6785">
                  <c:v>3.1889449906989105E-3</c:v>
                </c:pt>
                <c:pt idx="6786">
                  <c:v>3.1889081455805891E-3</c:v>
                </c:pt>
                <c:pt idx="6787">
                  <c:v>3.1888713013136765E-3</c:v>
                </c:pt>
                <c:pt idx="6788">
                  <c:v>3.1888344578981423E-3</c:v>
                </c:pt>
                <c:pt idx="6789">
                  <c:v>3.1887976153339571E-3</c:v>
                </c:pt>
                <c:pt idx="6790">
                  <c:v>3.1887607736210922E-3</c:v>
                </c:pt>
                <c:pt idx="6791">
                  <c:v>3.1887239327595173E-3</c:v>
                </c:pt>
                <c:pt idx="6792">
                  <c:v>3.1886870927492028E-3</c:v>
                </c:pt>
                <c:pt idx="6793">
                  <c:v>3.1886502535901197E-3</c:v>
                </c:pt>
                <c:pt idx="6794">
                  <c:v>3.1886134152822386E-3</c:v>
                </c:pt>
                <c:pt idx="6795">
                  <c:v>3.1885765778255294E-3</c:v>
                </c:pt>
                <c:pt idx="6796">
                  <c:v>3.1885397412199632E-3</c:v>
                </c:pt>
                <c:pt idx="6797">
                  <c:v>3.18850290546551E-3</c:v>
                </c:pt>
                <c:pt idx="6798">
                  <c:v>3.1884660705621404E-3</c:v>
                </c:pt>
                <c:pt idx="6799">
                  <c:v>3.1884292365098252E-3</c:v>
                </c:pt>
                <c:pt idx="6800">
                  <c:v>3.1883924033085345E-3</c:v>
                </c:pt>
                <c:pt idx="6801">
                  <c:v>3.1883555709582394E-3</c:v>
                </c:pt>
                <c:pt idx="6802">
                  <c:v>3.1883187394589098E-3</c:v>
                </c:pt>
                <c:pt idx="6803">
                  <c:v>3.1882819088105167E-3</c:v>
                </c:pt>
                <c:pt idx="6804">
                  <c:v>3.1882450790130302E-3</c:v>
                </c:pt>
                <c:pt idx="6805">
                  <c:v>3.1882082500664208E-3</c:v>
                </c:pt>
                <c:pt idx="6806">
                  <c:v>3.1881714219706594E-3</c:v>
                </c:pt>
                <c:pt idx="6807">
                  <c:v>3.1881345947257166E-3</c:v>
                </c:pt>
                <c:pt idx="6808">
                  <c:v>3.188097768331562E-3</c:v>
                </c:pt>
                <c:pt idx="6809">
                  <c:v>3.1880609427881674E-3</c:v>
                </c:pt>
                <c:pt idx="6810">
                  <c:v>3.1880241180955019E-3</c:v>
                </c:pt>
                <c:pt idx="6811">
                  <c:v>3.1879872942535375E-3</c:v>
                </c:pt>
                <c:pt idx="6812">
                  <c:v>3.1879504712622434E-3</c:v>
                </c:pt>
                <c:pt idx="6813">
                  <c:v>3.1879136491215912E-3</c:v>
                </c:pt>
                <c:pt idx="6814">
                  <c:v>3.1878768278315508E-3</c:v>
                </c:pt>
                <c:pt idx="6815">
                  <c:v>3.187840007392093E-3</c:v>
                </c:pt>
                <c:pt idx="6816">
                  <c:v>3.1878031878031878E-3</c:v>
                </c:pt>
                <c:pt idx="6817">
                  <c:v>3.1877663690648064E-3</c:v>
                </c:pt>
                <c:pt idx="6818">
                  <c:v>3.187729551176919E-3</c:v>
                </c:pt>
                <c:pt idx="6819">
                  <c:v>3.1876927341394964E-3</c:v>
                </c:pt>
                <c:pt idx="6820">
                  <c:v>3.1876559179525085E-3</c:v>
                </c:pt>
                <c:pt idx="6821">
                  <c:v>3.1876191026159266E-3</c:v>
                </c:pt>
                <c:pt idx="6822">
                  <c:v>3.1875822881297206E-3</c:v>
                </c:pt>
                <c:pt idx="6823">
                  <c:v>3.1875454744938617E-3</c:v>
                </c:pt>
                <c:pt idx="6824">
                  <c:v>3.18750866170832E-3</c:v>
                </c:pt>
                <c:pt idx="6825">
                  <c:v>3.187471849773066E-3</c:v>
                </c:pt>
                <c:pt idx="6826">
                  <c:v>3.1874350386880703E-3</c:v>
                </c:pt>
                <c:pt idx="6827">
                  <c:v>3.1873982284533033E-3</c:v>
                </c:pt>
                <c:pt idx="6828">
                  <c:v>3.187361419068736E-3</c:v>
                </c:pt>
                <c:pt idx="6829">
                  <c:v>3.1873246105343389E-3</c:v>
                </c:pt>
                <c:pt idx="6830">
                  <c:v>3.187287802850082E-3</c:v>
                </c:pt>
                <c:pt idx="6831">
                  <c:v>3.1872509960159364E-3</c:v>
                </c:pt>
                <c:pt idx="6832">
                  <c:v>3.187214190031872E-3</c:v>
                </c:pt>
                <c:pt idx="6833">
                  <c:v>3.1871773848978604E-3</c:v>
                </c:pt>
                <c:pt idx="6834">
                  <c:v>3.187140580613871E-3</c:v>
                </c:pt>
                <c:pt idx="6835">
                  <c:v>3.1871037771798749E-3</c:v>
                </c:pt>
                <c:pt idx="6836">
                  <c:v>3.1870669745958429E-3</c:v>
                </c:pt>
                <c:pt idx="6837">
                  <c:v>3.1870301728617453E-3</c:v>
                </c:pt>
                <c:pt idx="6838">
                  <c:v>3.1869933719775524E-3</c:v>
                </c:pt>
                <c:pt idx="6839">
                  <c:v>3.1869565719432353E-3</c:v>
                </c:pt>
                <c:pt idx="6840">
                  <c:v>3.186919772758764E-3</c:v>
                </c:pt>
                <c:pt idx="6841">
                  <c:v>3.1868829744241094E-3</c:v>
                </c:pt>
                <c:pt idx="6842">
                  <c:v>3.186846176939242E-3</c:v>
                </c:pt>
                <c:pt idx="6843">
                  <c:v>3.1868093803041325E-3</c:v>
                </c:pt>
                <c:pt idx="6844">
                  <c:v>3.1867725845187512E-3</c:v>
                </c:pt>
                <c:pt idx="6845">
                  <c:v>3.1867357895830686E-3</c:v>
                </c:pt>
                <c:pt idx="6846">
                  <c:v>3.1866989954970558E-3</c:v>
                </c:pt>
                <c:pt idx="6847">
                  <c:v>3.1866622022606829E-3</c:v>
                </c:pt>
                <c:pt idx="6848">
                  <c:v>3.1866254098739206E-3</c:v>
                </c:pt>
                <c:pt idx="6849">
                  <c:v>3.1865886183367392E-3</c:v>
                </c:pt>
                <c:pt idx="6850">
                  <c:v>3.18655182764911E-3</c:v>
                </c:pt>
                <c:pt idx="6851">
                  <c:v>3.1865150378110026E-3</c:v>
                </c:pt>
                <c:pt idx="6852">
                  <c:v>3.1864782488223884E-3</c:v>
                </c:pt>
                <c:pt idx="6853">
                  <c:v>3.1864414606832376E-3</c:v>
                </c:pt>
                <c:pt idx="6854">
                  <c:v>3.186404673393521E-3</c:v>
                </c:pt>
                <c:pt idx="6855">
                  <c:v>3.1863678869532091E-3</c:v>
                </c:pt>
                <c:pt idx="6856">
                  <c:v>3.186331101362272E-3</c:v>
                </c:pt>
                <c:pt idx="6857">
                  <c:v>3.1862943166206807E-3</c:v>
                </c:pt>
                <c:pt idx="6858">
                  <c:v>3.1862575327284062E-3</c:v>
                </c:pt>
                <c:pt idx="6859">
                  <c:v>3.1862207496854184E-3</c:v>
                </c:pt>
                <c:pt idx="6860">
                  <c:v>3.1861839674916883E-3</c:v>
                </c:pt>
                <c:pt idx="6861">
                  <c:v>3.1861471861471861E-3</c:v>
                </c:pt>
                <c:pt idx="6862">
                  <c:v>3.186110405651883E-3</c:v>
                </c:pt>
                <c:pt idx="6863">
                  <c:v>3.1860736260057487E-3</c:v>
                </c:pt>
                <c:pt idx="6864">
                  <c:v>3.1860368472087547E-3</c:v>
                </c:pt>
                <c:pt idx="6865">
                  <c:v>3.1860000692608709E-3</c:v>
                </c:pt>
                <c:pt idx="6866">
                  <c:v>3.1859632921620684E-3</c:v>
                </c:pt>
                <c:pt idx="6867">
                  <c:v>3.1859265159123176E-3</c:v>
                </c:pt>
                <c:pt idx="6868">
                  <c:v>3.1858897405115895E-3</c:v>
                </c:pt>
                <c:pt idx="6869">
                  <c:v>3.1858529659598536E-3</c:v>
                </c:pt>
                <c:pt idx="6870">
                  <c:v>3.1858161922570815E-3</c:v>
                </c:pt>
                <c:pt idx="6871">
                  <c:v>3.1857794194032436E-3</c:v>
                </c:pt>
                <c:pt idx="6872">
                  <c:v>3.18574264739831E-3</c:v>
                </c:pt>
                <c:pt idx="6873">
                  <c:v>3.185705876242252E-3</c:v>
                </c:pt>
                <c:pt idx="6874">
                  <c:v>3.1856691059350402E-3</c:v>
                </c:pt>
                <c:pt idx="6875">
                  <c:v>3.1856323364766446E-3</c:v>
                </c:pt>
                <c:pt idx="6876">
                  <c:v>3.1855955678670362E-3</c:v>
                </c:pt>
                <c:pt idx="6877">
                  <c:v>3.1855588001061851E-3</c:v>
                </c:pt>
                <c:pt idx="6878">
                  <c:v>3.185522033194063E-3</c:v>
                </c:pt>
                <c:pt idx="6879">
                  <c:v>3.1854852671306397E-3</c:v>
                </c:pt>
                <c:pt idx="6880">
                  <c:v>3.1854485019158856E-3</c:v>
                </c:pt>
                <c:pt idx="6881">
                  <c:v>3.1854117375497721E-3</c:v>
                </c:pt>
                <c:pt idx="6882">
                  <c:v>3.1853749740322693E-3</c:v>
                </c:pt>
                <c:pt idx="6883">
                  <c:v>3.1853382113633476E-3</c:v>
                </c:pt>
                <c:pt idx="6884">
                  <c:v>3.1853014495429786E-3</c:v>
                </c:pt>
                <c:pt idx="6885">
                  <c:v>3.1852646885711317E-3</c:v>
                </c:pt>
                <c:pt idx="6886">
                  <c:v>3.1852279284477784E-3</c:v>
                </c:pt>
                <c:pt idx="6887">
                  <c:v>3.1851911691728888E-3</c:v>
                </c:pt>
                <c:pt idx="6888">
                  <c:v>3.1851544107464342E-3</c:v>
                </c:pt>
                <c:pt idx="6889">
                  <c:v>3.1851176531683843E-3</c:v>
                </c:pt>
                <c:pt idx="6890">
                  <c:v>3.1850808964387104E-3</c:v>
                </c:pt>
                <c:pt idx="6891">
                  <c:v>3.1850441405573827E-3</c:v>
                </c:pt>
                <c:pt idx="6892">
                  <c:v>3.1850073855243721E-3</c:v>
                </c:pt>
                <c:pt idx="6893">
                  <c:v>3.1849706313396495E-3</c:v>
                </c:pt>
                <c:pt idx="6894">
                  <c:v>3.1849338780031849E-3</c:v>
                </c:pt>
                <c:pt idx="6895">
                  <c:v>3.1848971255149495E-3</c:v>
                </c:pt>
                <c:pt idx="6896">
                  <c:v>3.1848603738749135E-3</c:v>
                </c:pt>
                <c:pt idx="6897">
                  <c:v>3.1848236230830477E-3</c:v>
                </c:pt>
                <c:pt idx="6898">
                  <c:v>3.1847868731393228E-3</c:v>
                </c:pt>
                <c:pt idx="6899">
                  <c:v>3.1847501240437094E-3</c:v>
                </c:pt>
                <c:pt idx="6900">
                  <c:v>3.1847133757961785E-3</c:v>
                </c:pt>
                <c:pt idx="6901">
                  <c:v>3.1846766283967001E-3</c:v>
                </c:pt>
                <c:pt idx="6902">
                  <c:v>3.1846398818452448E-3</c:v>
                </c:pt>
                <c:pt idx="6903">
                  <c:v>3.1846031361417839E-3</c:v>
                </c:pt>
                <c:pt idx="6904">
                  <c:v>3.1845663912862879E-3</c:v>
                </c:pt>
                <c:pt idx="6905">
                  <c:v>3.1845296472787273E-3</c:v>
                </c:pt>
                <c:pt idx="6906">
                  <c:v>3.1844929041190723E-3</c:v>
                </c:pt>
                <c:pt idx="6907">
                  <c:v>3.1844561618072941E-3</c:v>
                </c:pt>
                <c:pt idx="6908">
                  <c:v>3.1844194203433634E-3</c:v>
                </c:pt>
                <c:pt idx="6909">
                  <c:v>3.1843826797272505E-3</c:v>
                </c:pt>
                <c:pt idx="6910">
                  <c:v>3.1843459399589265E-3</c:v>
                </c:pt>
                <c:pt idx="6911">
                  <c:v>3.1843092010383615E-3</c:v>
                </c:pt>
                <c:pt idx="6912">
                  <c:v>3.1842724629655267E-3</c:v>
                </c:pt>
                <c:pt idx="6913">
                  <c:v>3.1842357257403924E-3</c:v>
                </c:pt>
                <c:pt idx="6914">
                  <c:v>3.1841989893629293E-3</c:v>
                </c:pt>
                <c:pt idx="6915">
                  <c:v>3.1841622538331085E-3</c:v>
                </c:pt>
                <c:pt idx="6916">
                  <c:v>3.1841255191508997E-3</c:v>
                </c:pt>
                <c:pt idx="6917">
                  <c:v>3.1840887853162745E-3</c:v>
                </c:pt>
                <c:pt idx="6918">
                  <c:v>3.1840520523292032E-3</c:v>
                </c:pt>
                <c:pt idx="6919">
                  <c:v>3.1840153201896566E-3</c:v>
                </c:pt>
                <c:pt idx="6920">
                  <c:v>3.1839785888976052E-3</c:v>
                </c:pt>
                <c:pt idx="6921">
                  <c:v>3.1839418584530196E-3</c:v>
                </c:pt>
                <c:pt idx="6922">
                  <c:v>3.1839051288558707E-3</c:v>
                </c:pt>
                <c:pt idx="6923">
                  <c:v>3.1838684001061291E-3</c:v>
                </c:pt>
                <c:pt idx="6924">
                  <c:v>3.1838316722037651E-3</c:v>
                </c:pt>
                <c:pt idx="6925">
                  <c:v>3.1837949451487503E-3</c:v>
                </c:pt>
                <c:pt idx="6926">
                  <c:v>3.1837582189410542E-3</c:v>
                </c:pt>
                <c:pt idx="6927">
                  <c:v>3.1837214935806486E-3</c:v>
                </c:pt>
                <c:pt idx="6928">
                  <c:v>3.1836847690675033E-3</c:v>
                </c:pt>
                <c:pt idx="6929">
                  <c:v>3.1836480454015895E-3</c:v>
                </c:pt>
                <c:pt idx="6930">
                  <c:v>3.1836113225828778E-3</c:v>
                </c:pt>
                <c:pt idx="6931">
                  <c:v>3.1835746006113387E-3</c:v>
                </c:pt>
                <c:pt idx="6932">
                  <c:v>3.1835378794869431E-3</c:v>
                </c:pt>
                <c:pt idx="6933">
                  <c:v>3.1835011592096611E-3</c:v>
                </c:pt>
                <c:pt idx="6934">
                  <c:v>3.1834644397794641E-3</c:v>
                </c:pt>
                <c:pt idx="6935">
                  <c:v>3.1834277211963231E-3</c:v>
                </c:pt>
                <c:pt idx="6936">
                  <c:v>3.1833910034602076E-3</c:v>
                </c:pt>
                <c:pt idx="6937">
                  <c:v>3.1833542865710891E-3</c:v>
                </c:pt>
                <c:pt idx="6938">
                  <c:v>3.1833175705289381E-3</c:v>
                </c:pt>
                <c:pt idx="6939">
                  <c:v>3.1832808553337254E-3</c:v>
                </c:pt>
                <c:pt idx="6940">
                  <c:v>3.1832441409854217E-3</c:v>
                </c:pt>
                <c:pt idx="6941">
                  <c:v>3.1832074274839974E-3</c:v>
                </c:pt>
                <c:pt idx="6942">
                  <c:v>3.1831707148294234E-3</c:v>
                </c:pt>
                <c:pt idx="6943">
                  <c:v>3.1831340030216708E-3</c:v>
                </c:pt>
                <c:pt idx="6944">
                  <c:v>3.1830972920607096E-3</c:v>
                </c:pt>
                <c:pt idx="6945">
                  <c:v>3.1830605819465107E-3</c:v>
                </c:pt>
                <c:pt idx="6946">
                  <c:v>3.183023872679045E-3</c:v>
                </c:pt>
                <c:pt idx="6947">
                  <c:v>3.1829871642582832E-3</c:v>
                </c:pt>
                <c:pt idx="6948">
                  <c:v>3.182950456684196E-3</c:v>
                </c:pt>
                <c:pt idx="6949">
                  <c:v>3.1829137499567537E-3</c:v>
                </c:pt>
                <c:pt idx="6950">
                  <c:v>3.1828770440759276E-3</c:v>
                </c:pt>
                <c:pt idx="6951">
                  <c:v>3.1828403390416881E-3</c:v>
                </c:pt>
                <c:pt idx="6952">
                  <c:v>3.1828036348540063E-3</c:v>
                </c:pt>
                <c:pt idx="6953">
                  <c:v>3.1827669315128522E-3</c:v>
                </c:pt>
                <c:pt idx="6954">
                  <c:v>3.1827302290181967E-3</c:v>
                </c:pt>
                <c:pt idx="6955">
                  <c:v>3.1826935273700113E-3</c:v>
                </c:pt>
                <c:pt idx="6956">
                  <c:v>3.1826568265682655E-3</c:v>
                </c:pt>
                <c:pt idx="6957">
                  <c:v>3.1826201266129312E-3</c:v>
                </c:pt>
                <c:pt idx="6958">
                  <c:v>3.1825834275039781E-3</c:v>
                </c:pt>
                <c:pt idx="6959">
                  <c:v>3.1825467292413779E-3</c:v>
                </c:pt>
                <c:pt idx="6960">
                  <c:v>3.1825100318251002E-3</c:v>
                </c:pt>
                <c:pt idx="6961">
                  <c:v>3.1824733352551165E-3</c:v>
                </c:pt>
                <c:pt idx="6962">
                  <c:v>3.1824366395313977E-3</c:v>
                </c:pt>
                <c:pt idx="6963">
                  <c:v>3.1823999446539139E-3</c:v>
                </c:pt>
                <c:pt idx="6964">
                  <c:v>3.1823632506226365E-3</c:v>
                </c:pt>
                <c:pt idx="6965">
                  <c:v>3.1823265574375354E-3</c:v>
                </c:pt>
                <c:pt idx="6966">
                  <c:v>3.1822898650985818E-3</c:v>
                </c:pt>
                <c:pt idx="6967">
                  <c:v>3.1822531736057464E-3</c:v>
                </c:pt>
                <c:pt idx="6968">
                  <c:v>3.1822164829590003E-3</c:v>
                </c:pt>
                <c:pt idx="6969">
                  <c:v>3.1821797931583136E-3</c:v>
                </c:pt>
                <c:pt idx="6970">
                  <c:v>3.1821431042036571E-3</c:v>
                </c:pt>
                <c:pt idx="6971">
                  <c:v>3.1821064160950019E-3</c:v>
                </c:pt>
                <c:pt idx="6972">
                  <c:v>3.1820697288323188E-3</c:v>
                </c:pt>
                <c:pt idx="6973">
                  <c:v>3.1820330424155783E-3</c:v>
                </c:pt>
                <c:pt idx="6974">
                  <c:v>3.1819963568447507E-3</c:v>
                </c:pt>
                <c:pt idx="6975">
                  <c:v>3.1819596721198076E-3</c:v>
                </c:pt>
                <c:pt idx="6976">
                  <c:v>3.1819229882407195E-3</c:v>
                </c:pt>
                <c:pt idx="6977">
                  <c:v>3.1818863052074566E-3</c:v>
                </c:pt>
                <c:pt idx="6978">
                  <c:v>3.1818496230199902E-3</c:v>
                </c:pt>
                <c:pt idx="6979">
                  <c:v>3.1818129416782909E-3</c:v>
                </c:pt>
                <c:pt idx="6980">
                  <c:v>3.1817762611823295E-3</c:v>
                </c:pt>
                <c:pt idx="6981">
                  <c:v>3.1817395815320767E-3</c:v>
                </c:pt>
                <c:pt idx="6982">
                  <c:v>3.1817029027275032E-3</c:v>
                </c:pt>
                <c:pt idx="6983">
                  <c:v>3.1816662247685797E-3</c:v>
                </c:pt>
                <c:pt idx="6984">
                  <c:v>3.1816295476552775E-3</c:v>
                </c:pt>
                <c:pt idx="6985">
                  <c:v>3.1815928713875663E-3</c:v>
                </c:pt>
                <c:pt idx="6986">
                  <c:v>3.1815561959654178E-3</c:v>
                </c:pt>
                <c:pt idx="6987">
                  <c:v>3.1815195213888026E-3</c:v>
                </c:pt>
                <c:pt idx="6988">
                  <c:v>3.1814828476576908E-3</c:v>
                </c:pt>
                <c:pt idx="6989">
                  <c:v>3.1814461747720541E-3</c:v>
                </c:pt>
                <c:pt idx="6990">
                  <c:v>3.1814095027318627E-3</c:v>
                </c:pt>
                <c:pt idx="6991">
                  <c:v>3.181372831537087E-3</c:v>
                </c:pt>
                <c:pt idx="6992">
                  <c:v>3.1813361611876989E-3</c:v>
                </c:pt>
                <c:pt idx="6993">
                  <c:v>3.181299491683668E-3</c:v>
                </c:pt>
                <c:pt idx="6994">
                  <c:v>3.1812628230249661E-3</c:v>
                </c:pt>
                <c:pt idx="6995">
                  <c:v>3.1812261552115629E-3</c:v>
                </c:pt>
                <c:pt idx="6996">
                  <c:v>3.1811894882434301E-3</c:v>
                </c:pt>
                <c:pt idx="6997">
                  <c:v>3.1811528221205379E-3</c:v>
                </c:pt>
                <c:pt idx="6998">
                  <c:v>3.1811161568428576E-3</c:v>
                </c:pt>
                <c:pt idx="6999">
                  <c:v>3.1810794924103593E-3</c:v>
                </c:pt>
                <c:pt idx="7000">
                  <c:v>3.1810428288230139E-3</c:v>
                </c:pt>
                <c:pt idx="7001">
                  <c:v>3.1810061660807929E-3</c:v>
                </c:pt>
                <c:pt idx="7002">
                  <c:v>3.1809695041836662E-3</c:v>
                </c:pt>
                <c:pt idx="7003">
                  <c:v>3.1809328431316054E-3</c:v>
                </c:pt>
                <c:pt idx="7004">
                  <c:v>3.1808961829245803E-3</c:v>
                </c:pt>
                <c:pt idx="7005">
                  <c:v>3.1808595235625625E-3</c:v>
                </c:pt>
                <c:pt idx="7006">
                  <c:v>3.1808228650455224E-3</c:v>
                </c:pt>
                <c:pt idx="7007">
                  <c:v>3.180786207373431E-3</c:v>
                </c:pt>
                <c:pt idx="7008">
                  <c:v>3.1807495505462593E-3</c:v>
                </c:pt>
                <c:pt idx="7009">
                  <c:v>3.1807128945639772E-3</c:v>
                </c:pt>
                <c:pt idx="7010">
                  <c:v>3.1806762394265562E-3</c:v>
                </c:pt>
                <c:pt idx="7011">
                  <c:v>3.1806395851339672E-3</c:v>
                </c:pt>
                <c:pt idx="7012">
                  <c:v>3.1806029316861807E-3</c:v>
                </c:pt>
                <c:pt idx="7013">
                  <c:v>3.1805662790831673E-3</c:v>
                </c:pt>
                <c:pt idx="7014">
                  <c:v>3.1805296273248978E-3</c:v>
                </c:pt>
                <c:pt idx="7015">
                  <c:v>3.1804929764113437E-3</c:v>
                </c:pt>
                <c:pt idx="7016">
                  <c:v>3.1804563263424751E-3</c:v>
                </c:pt>
                <c:pt idx="7017">
                  <c:v>3.1804196771182632E-3</c:v>
                </c:pt>
                <c:pt idx="7018">
                  <c:v>3.1803830287386787E-3</c:v>
                </c:pt>
                <c:pt idx="7019">
                  <c:v>3.180346381203692E-3</c:v>
                </c:pt>
                <c:pt idx="7020">
                  <c:v>3.1803097345132745E-3</c:v>
                </c:pt>
                <c:pt idx="7021">
                  <c:v>3.1802730886673963E-3</c:v>
                </c:pt>
                <c:pt idx="7022">
                  <c:v>3.1802364436660292E-3</c:v>
                </c:pt>
                <c:pt idx="7023">
                  <c:v>3.1801997995091432E-3</c:v>
                </c:pt>
                <c:pt idx="7024">
                  <c:v>3.1801631561967094E-3</c:v>
                </c:pt>
                <c:pt idx="7025">
                  <c:v>3.1801265137286982E-3</c:v>
                </c:pt>
                <c:pt idx="7026">
                  <c:v>3.1800898721050814E-3</c:v>
                </c:pt>
                <c:pt idx="7027">
                  <c:v>3.1800532313258287E-3</c:v>
                </c:pt>
                <c:pt idx="7028">
                  <c:v>3.1800165913909114E-3</c:v>
                </c:pt>
                <c:pt idx="7029">
                  <c:v>3.1799799523003006E-3</c:v>
                </c:pt>
                <c:pt idx="7030">
                  <c:v>3.179943314053967E-3</c:v>
                </c:pt>
                <c:pt idx="7031">
                  <c:v>3.1799066766518809E-3</c:v>
                </c:pt>
                <c:pt idx="7032">
                  <c:v>3.1798700400940136E-3</c:v>
                </c:pt>
                <c:pt idx="7033">
                  <c:v>3.1798334043803356E-3</c:v>
                </c:pt>
                <c:pt idx="7034">
                  <c:v>3.1797967695108183E-3</c:v>
                </c:pt>
                <c:pt idx="7035">
                  <c:v>3.1797601354854317E-3</c:v>
                </c:pt>
                <c:pt idx="7036">
                  <c:v>3.1797235023041477E-3</c:v>
                </c:pt>
                <c:pt idx="7037">
                  <c:v>3.1796868699669359E-3</c:v>
                </c:pt>
                <c:pt idx="7038">
                  <c:v>3.1796502384737681E-3</c:v>
                </c:pt>
                <c:pt idx="7039">
                  <c:v>3.1796136078246144E-3</c:v>
                </c:pt>
                <c:pt idx="7040">
                  <c:v>3.1795769780194462E-3</c:v>
                </c:pt>
                <c:pt idx="7041">
                  <c:v>3.1795403490582339E-3</c:v>
                </c:pt>
                <c:pt idx="7042">
                  <c:v>3.1795037209409486E-3</c:v>
                </c:pt>
                <c:pt idx="7043">
                  <c:v>3.1794670936675612E-3</c:v>
                </c:pt>
                <c:pt idx="7044">
                  <c:v>3.1794304672380425E-3</c:v>
                </c:pt>
                <c:pt idx="7045">
                  <c:v>3.1793938416523632E-3</c:v>
                </c:pt>
                <c:pt idx="7046">
                  <c:v>3.1793572169104942E-3</c:v>
                </c:pt>
                <c:pt idx="7047">
                  <c:v>3.1793205930124063E-3</c:v>
                </c:pt>
                <c:pt idx="7048">
                  <c:v>3.1792839699580702E-3</c:v>
                </c:pt>
                <c:pt idx="7049">
                  <c:v>3.1792473477474572E-3</c:v>
                </c:pt>
                <c:pt idx="7050">
                  <c:v>3.1792107263805378E-3</c:v>
                </c:pt>
                <c:pt idx="7051">
                  <c:v>3.1791741058572829E-3</c:v>
                </c:pt>
                <c:pt idx="7052">
                  <c:v>3.1791374861776631E-3</c:v>
                </c:pt>
                <c:pt idx="7053">
                  <c:v>3.1791008673416497E-3</c:v>
                </c:pt>
                <c:pt idx="7054">
                  <c:v>3.1790642493492133E-3</c:v>
                </c:pt>
                <c:pt idx="7055">
                  <c:v>3.1790276322003247E-3</c:v>
                </c:pt>
                <c:pt idx="7056">
                  <c:v>3.178991015894955E-3</c:v>
                </c:pt>
                <c:pt idx="7057">
                  <c:v>3.178954400433075E-3</c:v>
                </c:pt>
                <c:pt idx="7058">
                  <c:v>3.1789177858146554E-3</c:v>
                </c:pt>
                <c:pt idx="7059">
                  <c:v>3.178881172039667E-3</c:v>
                </c:pt>
                <c:pt idx="7060">
                  <c:v>3.1788445591080807E-3</c:v>
                </c:pt>
                <c:pt idx="7061">
                  <c:v>3.1788079470198675E-3</c:v>
                </c:pt>
                <c:pt idx="7062">
                  <c:v>3.1787713357749985E-3</c:v>
                </c:pt>
                <c:pt idx="7063">
                  <c:v>3.1787347253734439E-3</c:v>
                </c:pt>
                <c:pt idx="7064">
                  <c:v>3.1786981158151749E-3</c:v>
                </c:pt>
                <c:pt idx="7065">
                  <c:v>3.1786615071001624E-3</c:v>
                </c:pt>
                <c:pt idx="7066">
                  <c:v>3.1786248992283772E-3</c:v>
                </c:pt>
                <c:pt idx="7067">
                  <c:v>3.1785882921997904E-3</c:v>
                </c:pt>
                <c:pt idx="7068">
                  <c:v>3.1785516860143724E-3</c:v>
                </c:pt>
                <c:pt idx="7069">
                  <c:v>3.1785150806720947E-3</c:v>
                </c:pt>
                <c:pt idx="7070">
                  <c:v>3.1784784761729277E-3</c:v>
                </c:pt>
                <c:pt idx="7071">
                  <c:v>3.1784418725168424E-3</c:v>
                </c:pt>
                <c:pt idx="7072">
                  <c:v>3.1784052697038097E-3</c:v>
                </c:pt>
                <c:pt idx="7073">
                  <c:v>3.1783686677338001E-3</c:v>
                </c:pt>
                <c:pt idx="7074">
                  <c:v>3.1783320666067851E-3</c:v>
                </c:pt>
                <c:pt idx="7075">
                  <c:v>3.178295466322735E-3</c:v>
                </c:pt>
                <c:pt idx="7076">
                  <c:v>3.1782588668816214E-3</c:v>
                </c:pt>
                <c:pt idx="7077">
                  <c:v>3.1782222682834147E-3</c:v>
                </c:pt>
                <c:pt idx="7078">
                  <c:v>3.1781856705280854E-3</c:v>
                </c:pt>
                <c:pt idx="7079">
                  <c:v>3.1781490736156053E-3</c:v>
                </c:pt>
                <c:pt idx="7080">
                  <c:v>3.1781124775459445E-3</c:v>
                </c:pt>
                <c:pt idx="7081">
                  <c:v>3.1780758823190744E-3</c:v>
                </c:pt>
                <c:pt idx="7082">
                  <c:v>3.1780392879349655E-3</c:v>
                </c:pt>
                <c:pt idx="7083">
                  <c:v>3.1780026943935887E-3</c:v>
                </c:pt>
                <c:pt idx="7084">
                  <c:v>3.1779661016949155E-3</c:v>
                </c:pt>
                <c:pt idx="7085">
                  <c:v>3.1779295098389158E-3</c:v>
                </c:pt>
                <c:pt idx="7086">
                  <c:v>3.1778929188255615E-3</c:v>
                </c:pt>
                <c:pt idx="7087">
                  <c:v>3.1778563286548227E-3</c:v>
                </c:pt>
                <c:pt idx="7088">
                  <c:v>3.1778197393266708E-3</c:v>
                </c:pt>
                <c:pt idx="7089">
                  <c:v>3.1777831508410762E-3</c:v>
                </c:pt>
                <c:pt idx="7090">
                  <c:v>3.1777465631980103E-3</c:v>
                </c:pt>
                <c:pt idx="7091">
                  <c:v>3.1777099763974441E-3</c:v>
                </c:pt>
                <c:pt idx="7092">
                  <c:v>3.1776733904393477E-3</c:v>
                </c:pt>
                <c:pt idx="7093">
                  <c:v>3.1776368053236929E-3</c:v>
                </c:pt>
                <c:pt idx="7094">
                  <c:v>3.1776002210504501E-3</c:v>
                </c:pt>
                <c:pt idx="7095">
                  <c:v>3.1775636376195904E-3</c:v>
                </c:pt>
                <c:pt idx="7096">
                  <c:v>3.1775270550310846E-3</c:v>
                </c:pt>
                <c:pt idx="7097">
                  <c:v>3.1774904732849033E-3</c:v>
                </c:pt>
                <c:pt idx="7098">
                  <c:v>3.1774538923810183E-3</c:v>
                </c:pt>
                <c:pt idx="7099">
                  <c:v>3.1774173123193996E-3</c:v>
                </c:pt>
                <c:pt idx="7100">
                  <c:v>3.1773807331000182E-3</c:v>
                </c:pt>
                <c:pt idx="7101">
                  <c:v>3.177344154722846E-3</c:v>
                </c:pt>
                <c:pt idx="7102">
                  <c:v>3.1773075771878525E-3</c:v>
                </c:pt>
                <c:pt idx="7103">
                  <c:v>3.1772710004950096E-3</c:v>
                </c:pt>
                <c:pt idx="7104">
                  <c:v>3.1772344246442877E-3</c:v>
                </c:pt>
                <c:pt idx="7105">
                  <c:v>3.1771978496356584E-3</c:v>
                </c:pt>
                <c:pt idx="7106">
                  <c:v>3.1771612754690919E-3</c:v>
                </c:pt>
                <c:pt idx="7107">
                  <c:v>3.177124702144559E-3</c:v>
                </c:pt>
                <c:pt idx="7108">
                  <c:v>3.1770881296620313E-3</c:v>
                </c:pt>
                <c:pt idx="7109">
                  <c:v>3.1770515580214795E-3</c:v>
                </c:pt>
                <c:pt idx="7110">
                  <c:v>3.1770149872228743E-3</c:v>
                </c:pt>
                <c:pt idx="7111">
                  <c:v>3.1769784172661869E-3</c:v>
                </c:pt>
                <c:pt idx="7112">
                  <c:v>3.1769418481513881E-3</c:v>
                </c:pt>
                <c:pt idx="7113">
                  <c:v>3.1769052798784488E-3</c:v>
                </c:pt>
                <c:pt idx="7114">
                  <c:v>3.1768687124473401E-3</c:v>
                </c:pt>
                <c:pt idx="7115">
                  <c:v>3.1768321458580323E-3</c:v>
                </c:pt>
                <c:pt idx="7116">
                  <c:v>3.1767955801104975E-3</c:v>
                </c:pt>
                <c:pt idx="7117">
                  <c:v>3.1767590152047055E-3</c:v>
                </c:pt>
                <c:pt idx="7118">
                  <c:v>3.1767224511406273E-3</c:v>
                </c:pt>
                <c:pt idx="7119">
                  <c:v>3.1766858879182349E-3</c:v>
                </c:pt>
                <c:pt idx="7120">
                  <c:v>3.1766493255374981E-3</c:v>
                </c:pt>
                <c:pt idx="7121">
                  <c:v>3.1766127639983885E-3</c:v>
                </c:pt>
                <c:pt idx="7122">
                  <c:v>3.176576203300877E-3</c:v>
                </c:pt>
                <c:pt idx="7123">
                  <c:v>3.1765396434449344E-3</c:v>
                </c:pt>
                <c:pt idx="7124">
                  <c:v>3.1765030844305314E-3</c:v>
                </c:pt>
                <c:pt idx="7125">
                  <c:v>3.1764665262576392E-3</c:v>
                </c:pt>
                <c:pt idx="7126">
                  <c:v>3.1764299689262285E-3</c:v>
                </c:pt>
                <c:pt idx="7127">
                  <c:v>3.1763934124362709E-3</c:v>
                </c:pt>
                <c:pt idx="7128">
                  <c:v>3.1763568567877366E-3</c:v>
                </c:pt>
                <c:pt idx="7129">
                  <c:v>3.1763203019805966E-3</c:v>
                </c:pt>
                <c:pt idx="7130">
                  <c:v>3.1762837480148226E-3</c:v>
                </c:pt>
                <c:pt idx="7131">
                  <c:v>3.1762471948903847E-3</c:v>
                </c:pt>
                <c:pt idx="7132">
                  <c:v>3.1762106426072548E-3</c:v>
                </c:pt>
                <c:pt idx="7133">
                  <c:v>3.1761740911654028E-3</c:v>
                </c:pt>
                <c:pt idx="7134">
                  <c:v>3.1761375405648003E-3</c:v>
                </c:pt>
                <c:pt idx="7135">
                  <c:v>3.1761009908054176E-3</c:v>
                </c:pt>
                <c:pt idx="7136">
                  <c:v>3.1760644418872266E-3</c:v>
                </c:pt>
                <c:pt idx="7137">
                  <c:v>3.1760278938101978E-3</c:v>
                </c:pt>
                <c:pt idx="7138">
                  <c:v>3.1759913465743022E-3</c:v>
                </c:pt>
                <c:pt idx="7139">
                  <c:v>3.1759548001795107E-3</c:v>
                </c:pt>
                <c:pt idx="7140">
                  <c:v>3.1759182546257938E-3</c:v>
                </c:pt>
                <c:pt idx="7141">
                  <c:v>3.1758817099131237E-3</c:v>
                </c:pt>
                <c:pt idx="7142">
                  <c:v>3.1758451660414701E-3</c:v>
                </c:pt>
                <c:pt idx="7143">
                  <c:v>3.1758086230108049E-3</c:v>
                </c:pt>
                <c:pt idx="7144">
                  <c:v>3.175772080821098E-3</c:v>
                </c:pt>
                <c:pt idx="7145">
                  <c:v>3.1757355394723217E-3</c:v>
                </c:pt>
                <c:pt idx="7146">
                  <c:v>3.1756989989644461E-3</c:v>
                </c:pt>
                <c:pt idx="7147">
                  <c:v>3.1756624592974422E-3</c:v>
                </c:pt>
                <c:pt idx="7148">
                  <c:v>3.1756259204712813E-3</c:v>
                </c:pt>
                <c:pt idx="7149">
                  <c:v>3.1755893824859343E-3</c:v>
                </c:pt>
                <c:pt idx="7150">
                  <c:v>3.1755528453413719E-3</c:v>
                </c:pt>
                <c:pt idx="7151">
                  <c:v>3.1755163090375653E-3</c:v>
                </c:pt>
                <c:pt idx="7152">
                  <c:v>3.1754797735744859E-3</c:v>
                </c:pt>
                <c:pt idx="7153">
                  <c:v>3.1754432389521038E-3</c:v>
                </c:pt>
                <c:pt idx="7154">
                  <c:v>3.1754067051703904E-3</c:v>
                </c:pt>
                <c:pt idx="7155">
                  <c:v>3.175370172229317E-3</c:v>
                </c:pt>
                <c:pt idx="7156">
                  <c:v>3.1753336401288542E-3</c:v>
                </c:pt>
                <c:pt idx="7157">
                  <c:v>3.175297108868973E-3</c:v>
                </c:pt>
                <c:pt idx="7158">
                  <c:v>3.1752605784496446E-3</c:v>
                </c:pt>
                <c:pt idx="7159">
                  <c:v>3.1752240488708396E-3</c:v>
                </c:pt>
                <c:pt idx="7160">
                  <c:v>3.1751875201325294E-3</c:v>
                </c:pt>
                <c:pt idx="7161">
                  <c:v>3.1751509922346849E-3</c:v>
                </c:pt>
                <c:pt idx="7162">
                  <c:v>3.1751144651772771E-3</c:v>
                </c:pt>
                <c:pt idx="7163">
                  <c:v>3.1750779389602768E-3</c:v>
                </c:pt>
                <c:pt idx="7164">
                  <c:v>3.1750414135836556E-3</c:v>
                </c:pt>
                <c:pt idx="7165">
                  <c:v>3.1750048890473834E-3</c:v>
                </c:pt>
                <c:pt idx="7166">
                  <c:v>3.1749683653514321E-3</c:v>
                </c:pt>
                <c:pt idx="7167">
                  <c:v>3.1749318424957726E-3</c:v>
                </c:pt>
                <c:pt idx="7168">
                  <c:v>3.1748953204803754E-3</c:v>
                </c:pt>
                <c:pt idx="7169">
                  <c:v>3.1748587993052119E-3</c:v>
                </c:pt>
                <c:pt idx="7170">
                  <c:v>3.1748222789702535E-3</c:v>
                </c:pt>
                <c:pt idx="7171">
                  <c:v>3.1747857594754702E-3</c:v>
                </c:pt>
                <c:pt idx="7172">
                  <c:v>3.1747492408208339E-3</c:v>
                </c:pt>
                <c:pt idx="7173">
                  <c:v>3.1747127230063151E-3</c:v>
                </c:pt>
                <c:pt idx="7174">
                  <c:v>3.1746762060318847E-3</c:v>
                </c:pt>
                <c:pt idx="7175">
                  <c:v>3.1746396898975145E-3</c:v>
                </c:pt>
                <c:pt idx="7176">
                  <c:v>3.1746031746031746E-3</c:v>
                </c:pt>
                <c:pt idx="7177">
                  <c:v>3.1745666601488364E-3</c:v>
                </c:pt>
                <c:pt idx="7178">
                  <c:v>3.1745301465344712E-3</c:v>
                </c:pt>
                <c:pt idx="7179">
                  <c:v>3.1744936337600497E-3</c:v>
                </c:pt>
                <c:pt idx="7180">
                  <c:v>3.174457121825543E-3</c:v>
                </c:pt>
                <c:pt idx="7181">
                  <c:v>3.1744206107309218E-3</c:v>
                </c:pt>
                <c:pt idx="7182">
                  <c:v>3.1743841004761575E-3</c:v>
                </c:pt>
                <c:pt idx="7183">
                  <c:v>3.1743475910612213E-3</c:v>
                </c:pt>
                <c:pt idx="7184">
                  <c:v>3.1743110824860835E-3</c:v>
                </c:pt>
                <c:pt idx="7185">
                  <c:v>3.1742745747507161E-3</c:v>
                </c:pt>
                <c:pt idx="7186">
                  <c:v>3.174238067855089E-3</c:v>
                </c:pt>
                <c:pt idx="7187">
                  <c:v>3.1742015617991742E-3</c:v>
                </c:pt>
                <c:pt idx="7188">
                  <c:v>3.1741650565829424E-3</c:v>
                </c:pt>
                <c:pt idx="7189">
                  <c:v>3.1741285522063644E-3</c:v>
                </c:pt>
                <c:pt idx="7190">
                  <c:v>3.1740920486694113E-3</c:v>
                </c:pt>
                <c:pt idx="7191">
                  <c:v>3.1740555459720543E-3</c:v>
                </c:pt>
                <c:pt idx="7192">
                  <c:v>3.1740190441142645E-3</c:v>
                </c:pt>
                <c:pt idx="7193">
                  <c:v>3.1739825430960131E-3</c:v>
                </c:pt>
                <c:pt idx="7194">
                  <c:v>3.1739460429172704E-3</c:v>
                </c:pt>
                <c:pt idx="7195">
                  <c:v>3.1739095435780081E-3</c:v>
                </c:pt>
                <c:pt idx="7196">
                  <c:v>3.173873045078197E-3</c:v>
                </c:pt>
                <c:pt idx="7197">
                  <c:v>3.1738365474178079E-3</c:v>
                </c:pt>
                <c:pt idx="7198">
                  <c:v>3.1738000505968124E-3</c:v>
                </c:pt>
                <c:pt idx="7199">
                  <c:v>3.1737635546151811E-3</c:v>
                </c:pt>
                <c:pt idx="7200">
                  <c:v>3.1737270594728853E-3</c:v>
                </c:pt>
                <c:pt idx="7201">
                  <c:v>3.173690565169896E-3</c:v>
                </c:pt>
                <c:pt idx="7202">
                  <c:v>3.1736540717061841E-3</c:v>
                </c:pt>
                <c:pt idx="7203">
                  <c:v>3.1736175790817206E-3</c:v>
                </c:pt>
                <c:pt idx="7204">
                  <c:v>3.1735810872964769E-3</c:v>
                </c:pt>
                <c:pt idx="7205">
                  <c:v>3.1735445963504238E-3</c:v>
                </c:pt>
                <c:pt idx="7206">
                  <c:v>3.1735081062435324E-3</c:v>
                </c:pt>
                <c:pt idx="7207">
                  <c:v>3.1734716169757736E-3</c:v>
                </c:pt>
                <c:pt idx="7208">
                  <c:v>3.1734351285471188E-3</c:v>
                </c:pt>
                <c:pt idx="7209">
                  <c:v>3.1733986409575384E-3</c:v>
                </c:pt>
                <c:pt idx="7210">
                  <c:v>3.1733621542070043E-3</c:v>
                </c:pt>
                <c:pt idx="7211">
                  <c:v>3.1733256682954874E-3</c:v>
                </c:pt>
                <c:pt idx="7212">
                  <c:v>3.1732891832229582E-3</c:v>
                </c:pt>
                <c:pt idx="7213">
                  <c:v>3.1732526989893882E-3</c:v>
                </c:pt>
                <c:pt idx="7214">
                  <c:v>3.1732162155947482E-3</c:v>
                </c:pt>
                <c:pt idx="7215">
                  <c:v>3.1731797330390096E-3</c:v>
                </c:pt>
                <c:pt idx="7216">
                  <c:v>3.173143251322143E-3</c:v>
                </c:pt>
                <c:pt idx="7217">
                  <c:v>3.1731067704441202E-3</c:v>
                </c:pt>
                <c:pt idx="7218">
                  <c:v>3.1730702904049115E-3</c:v>
                </c:pt>
                <c:pt idx="7219">
                  <c:v>3.1730338112044881E-3</c:v>
                </c:pt>
                <c:pt idx="7220">
                  <c:v>3.1729973328428218E-3</c:v>
                </c:pt>
                <c:pt idx="7221">
                  <c:v>3.1729608553198829E-3</c:v>
                </c:pt>
                <c:pt idx="7222">
                  <c:v>3.1729243786356425E-3</c:v>
                </c:pt>
                <c:pt idx="7223">
                  <c:v>3.172887902790072E-3</c:v>
                </c:pt>
                <c:pt idx="7224">
                  <c:v>3.1728514277831426E-3</c:v>
                </c:pt>
                <c:pt idx="7225">
                  <c:v>3.1728149536148251E-3</c:v>
                </c:pt>
                <c:pt idx="7226">
                  <c:v>3.1727784802850901E-3</c:v>
                </c:pt>
                <c:pt idx="7227">
                  <c:v>3.1727420077939097E-3</c:v>
                </c:pt>
                <c:pt idx="7228">
                  <c:v>3.1727055361412543E-3</c:v>
                </c:pt>
                <c:pt idx="7229">
                  <c:v>3.1726690653270952E-3</c:v>
                </c:pt>
                <c:pt idx="7230">
                  <c:v>3.1726325953514035E-3</c:v>
                </c:pt>
                <c:pt idx="7231">
                  <c:v>3.1725961262141504E-3</c:v>
                </c:pt>
                <c:pt idx="7232">
                  <c:v>3.1725596579153066E-3</c:v>
                </c:pt>
                <c:pt idx="7233">
                  <c:v>3.1725231904548433E-3</c:v>
                </c:pt>
                <c:pt idx="7234">
                  <c:v>3.172486723832732E-3</c:v>
                </c:pt>
                <c:pt idx="7235">
                  <c:v>3.1724502580489432E-3</c:v>
                </c:pt>
                <c:pt idx="7236">
                  <c:v>3.1724137931034482E-3</c:v>
                </c:pt>
                <c:pt idx="7237">
                  <c:v>3.1723773289962184E-3</c:v>
                </c:pt>
                <c:pt idx="7238">
                  <c:v>3.1723408657272248E-3</c:v>
                </c:pt>
                <c:pt idx="7239">
                  <c:v>3.1723044032964383E-3</c:v>
                </c:pt>
                <c:pt idx="7240">
                  <c:v>3.1722679417038298E-3</c:v>
                </c:pt>
                <c:pt idx="7241">
                  <c:v>3.1722314809493708E-3</c:v>
                </c:pt>
                <c:pt idx="7242">
                  <c:v>3.1721950210330321E-3</c:v>
                </c:pt>
                <c:pt idx="7243">
                  <c:v>3.1721585619547852E-3</c:v>
                </c:pt>
                <c:pt idx="7244">
                  <c:v>3.172122103714601E-3</c:v>
                </c:pt>
                <c:pt idx="7245">
                  <c:v>3.1720856463124504E-3</c:v>
                </c:pt>
                <c:pt idx="7246">
                  <c:v>3.1720491897483049E-3</c:v>
                </c:pt>
                <c:pt idx="7247">
                  <c:v>3.1720127340221353E-3</c:v>
                </c:pt>
                <c:pt idx="7248">
                  <c:v>3.1719762791339126E-3</c:v>
                </c:pt>
                <c:pt idx="7249">
                  <c:v>3.1719398250836081E-3</c:v>
                </c:pt>
                <c:pt idx="7250">
                  <c:v>3.1719033718711933E-3</c:v>
                </c:pt>
                <c:pt idx="7251">
                  <c:v>3.1718669194966383E-3</c:v>
                </c:pt>
                <c:pt idx="7252">
                  <c:v>3.1718304679599152E-3</c:v>
                </c:pt>
                <c:pt idx="7253">
                  <c:v>3.1717940172609951E-3</c:v>
                </c:pt>
                <c:pt idx="7254">
                  <c:v>3.1717575673998483E-3</c:v>
                </c:pt>
                <c:pt idx="7255">
                  <c:v>3.1717211183764464E-3</c:v>
                </c:pt>
                <c:pt idx="7256">
                  <c:v>3.1716846701907607E-3</c:v>
                </c:pt>
                <c:pt idx="7257">
                  <c:v>3.171648222842762E-3</c:v>
                </c:pt>
                <c:pt idx="7258">
                  <c:v>3.1716117763324215E-3</c:v>
                </c:pt>
                <c:pt idx="7259">
                  <c:v>3.1715753306597108E-3</c:v>
                </c:pt>
                <c:pt idx="7260">
                  <c:v>3.1715388858246001E-3</c:v>
                </c:pt>
                <c:pt idx="7261">
                  <c:v>3.1715024418270611E-3</c:v>
                </c:pt>
                <c:pt idx="7262">
                  <c:v>3.1714659986670649E-3</c:v>
                </c:pt>
                <c:pt idx="7263">
                  <c:v>3.1714295563445827E-3</c:v>
                </c:pt>
                <c:pt idx="7264">
                  <c:v>3.1713931148595856E-3</c:v>
                </c:pt>
                <c:pt idx="7265">
                  <c:v>3.1713566742120444E-3</c:v>
                </c:pt>
                <c:pt idx="7266">
                  <c:v>3.1713202344019302E-3</c:v>
                </c:pt>
                <c:pt idx="7267">
                  <c:v>3.1712837954292147E-3</c:v>
                </c:pt>
                <c:pt idx="7268">
                  <c:v>3.1712473572938688E-3</c:v>
                </c:pt>
                <c:pt idx="7269">
                  <c:v>3.1712109199958636E-3</c:v>
                </c:pt>
                <c:pt idx="7270">
                  <c:v>3.1711744835351704E-3</c:v>
                </c:pt>
                <c:pt idx="7271">
                  <c:v>3.1711380479117596E-3</c:v>
                </c:pt>
                <c:pt idx="7272">
                  <c:v>3.1711016131256032E-3</c:v>
                </c:pt>
                <c:pt idx="7273">
                  <c:v>3.171065179176672E-3</c:v>
                </c:pt>
                <c:pt idx="7274">
                  <c:v>3.171028746064937E-3</c:v>
                </c:pt>
                <c:pt idx="7275">
                  <c:v>3.1709923137903696E-3</c:v>
                </c:pt>
                <c:pt idx="7276">
                  <c:v>3.1709558823529412E-3</c:v>
                </c:pt>
                <c:pt idx="7277">
                  <c:v>3.1709194517526222E-3</c:v>
                </c:pt>
                <c:pt idx="7278">
                  <c:v>3.1708830219893845E-3</c:v>
                </c:pt>
                <c:pt idx="7279">
                  <c:v>3.1708465930631985E-3</c:v>
                </c:pt>
                <c:pt idx="7280">
                  <c:v>3.1708101649740362E-3</c:v>
                </c:pt>
                <c:pt idx="7281">
                  <c:v>3.170773737721868E-3</c:v>
                </c:pt>
                <c:pt idx="7282">
                  <c:v>3.1707373113066656E-3</c:v>
                </c:pt>
                <c:pt idx="7283">
                  <c:v>3.1707008857283997E-3</c:v>
                </c:pt>
                <c:pt idx="7284">
                  <c:v>3.1706644609870416E-3</c:v>
                </c:pt>
                <c:pt idx="7285">
                  <c:v>3.1706280370825627E-3</c:v>
                </c:pt>
                <c:pt idx="7286">
                  <c:v>3.1705916140149339E-3</c:v>
                </c:pt>
                <c:pt idx="7287">
                  <c:v>3.1705551917841266E-3</c:v>
                </c:pt>
                <c:pt idx="7288">
                  <c:v>3.1705187703901117E-3</c:v>
                </c:pt>
                <c:pt idx="7289">
                  <c:v>3.1704823498328602E-3</c:v>
                </c:pt>
                <c:pt idx="7290">
                  <c:v>3.1704459301123439E-3</c:v>
                </c:pt>
                <c:pt idx="7291">
                  <c:v>3.1704095112285338E-3</c:v>
                </c:pt>
                <c:pt idx="7292">
                  <c:v>3.1703730931814003E-3</c:v>
                </c:pt>
                <c:pt idx="7293">
                  <c:v>3.1703366759709157E-3</c:v>
                </c:pt>
                <c:pt idx="7294">
                  <c:v>3.17030025959705E-3</c:v>
                </c:pt>
                <c:pt idx="7295">
                  <c:v>3.1702638440597756E-3</c:v>
                </c:pt>
                <c:pt idx="7296">
                  <c:v>3.1702274293590629E-3</c:v>
                </c:pt>
                <c:pt idx="7297">
                  <c:v>3.1701910154948829E-3</c:v>
                </c:pt>
                <c:pt idx="7298">
                  <c:v>3.1701546024672073E-3</c:v>
                </c:pt>
                <c:pt idx="7299">
                  <c:v>3.1701181902760072E-3</c:v>
                </c:pt>
                <c:pt idx="7300">
                  <c:v>3.1700817789212534E-3</c:v>
                </c:pt>
                <c:pt idx="7301">
                  <c:v>3.1700453684029174E-3</c:v>
                </c:pt>
                <c:pt idx="7302">
                  <c:v>3.1700089587209704E-3</c:v>
                </c:pt>
                <c:pt idx="7303">
                  <c:v>3.1699725498753831E-3</c:v>
                </c:pt>
                <c:pt idx="7304">
                  <c:v>3.1699361418661277E-3</c:v>
                </c:pt>
                <c:pt idx="7305">
                  <c:v>3.1698997346931742E-3</c:v>
                </c:pt>
                <c:pt idx="7306">
                  <c:v>3.169863328356495E-3</c:v>
                </c:pt>
                <c:pt idx="7307">
                  <c:v>3.16982692285606E-3</c:v>
                </c:pt>
                <c:pt idx="7308">
                  <c:v>3.169790518191841E-3</c:v>
                </c:pt>
                <c:pt idx="7309">
                  <c:v>3.1697541143638095E-3</c:v>
                </c:pt>
                <c:pt idx="7310">
                  <c:v>3.1697177113719365E-3</c:v>
                </c:pt>
                <c:pt idx="7311">
                  <c:v>3.1696813092161927E-3</c:v>
                </c:pt>
                <c:pt idx="7312">
                  <c:v>3.1696449078965501E-3</c:v>
                </c:pt>
                <c:pt idx="7313">
                  <c:v>3.1696085074129792E-3</c:v>
                </c:pt>
                <c:pt idx="7314">
                  <c:v>3.1695721077654518E-3</c:v>
                </c:pt>
                <c:pt idx="7315">
                  <c:v>3.1695357089539383E-3</c:v>
                </c:pt>
                <c:pt idx="7316">
                  <c:v>3.1694993109784107E-3</c:v>
                </c:pt>
                <c:pt idx="7317">
                  <c:v>3.1694629138388397E-3</c:v>
                </c:pt>
                <c:pt idx="7318">
                  <c:v>3.1694265175351969E-3</c:v>
                </c:pt>
                <c:pt idx="7319">
                  <c:v>3.1693901220674527E-3</c:v>
                </c:pt>
                <c:pt idx="7320">
                  <c:v>3.1693537274355794E-3</c:v>
                </c:pt>
                <c:pt idx="7321">
                  <c:v>3.1693173336395475E-3</c:v>
                </c:pt>
                <c:pt idx="7322">
                  <c:v>3.1692809406793283E-3</c:v>
                </c:pt>
                <c:pt idx="7323">
                  <c:v>3.1692445485548932E-3</c:v>
                </c:pt>
                <c:pt idx="7324">
                  <c:v>3.1692081572662137E-3</c:v>
                </c:pt>
                <c:pt idx="7325">
                  <c:v>3.1691717668132602E-3</c:v>
                </c:pt>
                <c:pt idx="7326">
                  <c:v>3.169135377196004E-3</c:v>
                </c:pt>
                <c:pt idx="7327">
                  <c:v>3.1690989884144171E-3</c:v>
                </c:pt>
                <c:pt idx="7328">
                  <c:v>3.1690626004684699E-3</c:v>
                </c:pt>
                <c:pt idx="7329">
                  <c:v>3.1690262133581342E-3</c:v>
                </c:pt>
                <c:pt idx="7330">
                  <c:v>3.168989827083381E-3</c:v>
                </c:pt>
                <c:pt idx="7331">
                  <c:v>3.1689534416441817E-3</c:v>
                </c:pt>
                <c:pt idx="7332">
                  <c:v>3.1689170570405071E-3</c:v>
                </c:pt>
                <c:pt idx="7333">
                  <c:v>3.1688806732723287E-3</c:v>
                </c:pt>
                <c:pt idx="7334">
                  <c:v>3.1688442903396175E-3</c:v>
                </c:pt>
                <c:pt idx="7335">
                  <c:v>3.1688079082423451E-3</c:v>
                </c:pt>
                <c:pt idx="7336">
                  <c:v>3.1687715269804822E-3</c:v>
                </c:pt>
                <c:pt idx="7337">
                  <c:v>3.1687351465540005E-3</c:v>
                </c:pt>
                <c:pt idx="7338">
                  <c:v>3.168698766962871E-3</c:v>
                </c:pt>
                <c:pt idx="7339">
                  <c:v>3.1686623882070651E-3</c:v>
                </c:pt>
                <c:pt idx="7340">
                  <c:v>3.1686260102865541E-3</c:v>
                </c:pt>
                <c:pt idx="7341">
                  <c:v>3.168589633201309E-3</c:v>
                </c:pt>
                <c:pt idx="7342">
                  <c:v>3.1685532569513007E-3</c:v>
                </c:pt>
                <c:pt idx="7343">
                  <c:v>3.168516881536501E-3</c:v>
                </c:pt>
                <c:pt idx="7344">
                  <c:v>3.168480506956881E-3</c:v>
                </c:pt>
                <c:pt idx="7345">
                  <c:v>3.1684441332124119E-3</c:v>
                </c:pt>
                <c:pt idx="7346">
                  <c:v>3.1684077603030651E-3</c:v>
                </c:pt>
                <c:pt idx="7347">
                  <c:v>3.1683713882288116E-3</c:v>
                </c:pt>
                <c:pt idx="7348">
                  <c:v>3.1683350169896224E-3</c:v>
                </c:pt>
                <c:pt idx="7349">
                  <c:v>3.1682986465854696E-3</c:v>
                </c:pt>
                <c:pt idx="7350">
                  <c:v>3.1682622770163233E-3</c:v>
                </c:pt>
                <c:pt idx="7351">
                  <c:v>3.1682259082821559E-3</c:v>
                </c:pt>
                <c:pt idx="7352">
                  <c:v>3.1681895403829377E-3</c:v>
                </c:pt>
                <c:pt idx="7353">
                  <c:v>3.1681531733186406E-3</c:v>
                </c:pt>
                <c:pt idx="7354">
                  <c:v>3.1681168070892352E-3</c:v>
                </c:pt>
                <c:pt idx="7355">
                  <c:v>3.1680804416946936E-3</c:v>
                </c:pt>
                <c:pt idx="7356">
                  <c:v>3.1680440771349864E-3</c:v>
                </c:pt>
                <c:pt idx="7357">
                  <c:v>3.1680077134100849E-3</c:v>
                </c:pt>
                <c:pt idx="7358">
                  <c:v>3.1679713505199606E-3</c:v>
                </c:pt>
                <c:pt idx="7359">
                  <c:v>3.1679349884645843E-3</c:v>
                </c:pt>
                <c:pt idx="7360">
                  <c:v>3.1678986272439284E-3</c:v>
                </c:pt>
                <c:pt idx="7361">
                  <c:v>3.1678622668579628E-3</c:v>
                </c:pt>
                <c:pt idx="7362">
                  <c:v>3.1678259073066595E-3</c:v>
                </c:pt>
                <c:pt idx="7363">
                  <c:v>3.1677895485899893E-3</c:v>
                </c:pt>
                <c:pt idx="7364">
                  <c:v>3.167753190707924E-3</c:v>
                </c:pt>
                <c:pt idx="7365">
                  <c:v>3.1677168336604346E-3</c:v>
                </c:pt>
                <c:pt idx="7366">
                  <c:v>3.1676804774474921E-3</c:v>
                </c:pt>
                <c:pt idx="7367">
                  <c:v>3.1676441220690682E-3</c:v>
                </c:pt>
                <c:pt idx="7368">
                  <c:v>3.1676077675251344E-3</c:v>
                </c:pt>
                <c:pt idx="7369">
                  <c:v>3.1675714138156611E-3</c:v>
                </c:pt>
                <c:pt idx="7370">
                  <c:v>3.1675350609406201E-3</c:v>
                </c:pt>
                <c:pt idx="7371">
                  <c:v>3.1674987088999829E-3</c:v>
                </c:pt>
                <c:pt idx="7372">
                  <c:v>3.1674623576937204E-3</c:v>
                </c:pt>
                <c:pt idx="7373">
                  <c:v>3.1674260073218034E-3</c:v>
                </c:pt>
                <c:pt idx="7374">
                  <c:v>3.1673896577842043E-3</c:v>
                </c:pt>
                <c:pt idx="7375">
                  <c:v>3.1673533090808936E-3</c:v>
                </c:pt>
                <c:pt idx="7376">
                  <c:v>3.1673169612118431E-3</c:v>
                </c:pt>
                <c:pt idx="7377">
                  <c:v>3.1672806141770237E-3</c:v>
                </c:pt>
                <c:pt idx="7378">
                  <c:v>3.1672442679764063E-3</c:v>
                </c:pt>
                <c:pt idx="7379">
                  <c:v>3.1672079226099628E-3</c:v>
                </c:pt>
                <c:pt idx="7380">
                  <c:v>3.1671715780776646E-3</c:v>
                </c:pt>
                <c:pt idx="7381">
                  <c:v>3.1671352343794826E-3</c:v>
                </c:pt>
                <c:pt idx="7382">
                  <c:v>3.1670988915153881E-3</c:v>
                </c:pt>
                <c:pt idx="7383">
                  <c:v>3.1670625494853522E-3</c:v>
                </c:pt>
                <c:pt idx="7384">
                  <c:v>3.167026208289347E-3</c:v>
                </c:pt>
                <c:pt idx="7385">
                  <c:v>3.1669898679273427E-3</c:v>
                </c:pt>
                <c:pt idx="7386">
                  <c:v>3.1669535283993114E-3</c:v>
                </c:pt>
                <c:pt idx="7387">
                  <c:v>3.1669171897052242E-3</c:v>
                </c:pt>
                <c:pt idx="7388">
                  <c:v>3.1668808518450524E-3</c:v>
                </c:pt>
                <c:pt idx="7389">
                  <c:v>3.1668445148187669E-3</c:v>
                </c:pt>
                <c:pt idx="7390">
                  <c:v>3.1668081786263395E-3</c:v>
                </c:pt>
                <c:pt idx="7391">
                  <c:v>3.1667718432677413E-3</c:v>
                </c:pt>
                <c:pt idx="7392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AB5-45EC-BC2A-D7123F87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upply (3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A5-4AF2-9324-CFA7CFCD08D0}"/>
            </c:ext>
          </c:extLst>
        </c:ser>
        <c:ser>
          <c:idx val="1"/>
          <c:order val="1"/>
          <c:tx>
            <c:strRef>
              <c:f>'Supply (3)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'Supply (3)'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35640000000007E-4</c:v>
                </c:pt>
                <c:pt idx="2">
                  <c:v>7.9496800598079437E-4</c:v>
                </c:pt>
                <c:pt idx="3">
                  <c:v>8.1083819820954332E-4</c:v>
                </c:pt>
                <c:pt idx="4">
                  <c:v>8.2697039087779194E-4</c:v>
                </c:pt>
                <c:pt idx="5">
                  <c:v>8.4336803234262591E-4</c:v>
                </c:pt>
                <c:pt idx="6">
                  <c:v>8.6003460536896717E-4</c:v>
                </c:pt>
                <c:pt idx="7">
                  <c:v>8.7697362737301093E-4</c:v>
                </c:pt>
                <c:pt idx="8">
                  <c:v>8.9418865066681055E-4</c:v>
                </c:pt>
                <c:pt idx="9">
                  <c:v>9.1168326270401159E-4</c:v>
                </c:pt>
                <c:pt idx="10">
                  <c:v>9.2946108632673983E-4</c:v>
                </c:pt>
                <c:pt idx="11">
                  <c:v>9.4752578001364824E-4</c:v>
                </c:pt>
                <c:pt idx="12">
                  <c:v>9.6588103812912532E-4</c:v>
                </c:pt>
                <c:pt idx="13">
                  <c:v>9.8453059117366857E-4</c:v>
                </c:pt>
                <c:pt idx="14">
                  <c:v>1.0034782060354293E-3</c:v>
                </c:pt>
                <c:pt idx="15">
                  <c:v>1.0227276862429299E-3</c:v>
                </c:pt>
                <c:pt idx="16">
                  <c:v>1.0422828722189586E-3</c:v>
                </c:pt>
                <c:pt idx="17">
                  <c:v>1.0621476415356469E-3</c:v>
                </c:pt>
                <c:pt idx="18">
                  <c:v>1.0823259091707318E-3</c:v>
                </c:pt>
                <c:pt idx="19">
                  <c:v>1.1028216277650079E-3</c:v>
                </c:pt>
                <c:pt idx="20">
                  <c:v>1.1236387878809722E-3</c:v>
                </c:pt>
                <c:pt idx="21">
                  <c:v>1.1447814182626677E-3</c:v>
                </c:pt>
                <c:pt idx="22">
                  <c:v>1.1662535860967279E-3</c:v>
                </c:pt>
                <c:pt idx="23">
                  <c:v>1.1880593972746266E-3</c:v>
                </c:pt>
                <c:pt idx="24">
                  <c:v>1.2102029966561377E-3</c:v>
                </c:pt>
                <c:pt idx="25">
                  <c:v>1.2326885683340088E-3</c:v>
                </c:pt>
                <c:pt idx="26">
                  <c:v>1.2555203358998526E-3</c:v>
                </c:pt>
                <c:pt idx="27">
                  <c:v>1.2787025627112594E-3</c:v>
                </c:pt>
                <c:pt idx="28">
                  <c:v>1.3022395521601357E-3</c:v>
                </c:pt>
                <c:pt idx="29">
                  <c:v>1.3261356479422743E-3</c:v>
                </c:pt>
                <c:pt idx="30">
                  <c:v>1.3503952343281559E-3</c:v>
                </c:pt>
                <c:pt idx="31">
                  <c:v>1.3750227364349918E-3</c:v>
                </c:pt>
                <c:pt idx="32">
                  <c:v>1.4000226205000057E-3</c:v>
                </c:pt>
                <c:pt idx="33">
                  <c:v>1.4253993941549649E-3</c:v>
                </c:pt>
                <c:pt idx="34">
                  <c:v>1.4511576067019617E-3</c:v>
                </c:pt>
                <c:pt idx="35">
                  <c:v>1.4773018493904474E-3</c:v>
                </c:pt>
                <c:pt idx="36">
                  <c:v>1.503836755695528E-3</c:v>
                </c:pt>
                <c:pt idx="37">
                  <c:v>1.530767001597522E-3</c:v>
                </c:pt>
                <c:pt idx="38">
                  <c:v>1.5580973058627854E-3</c:v>
                </c:pt>
                <c:pt idx="39">
                  <c:v>1.5858324303258094E-3</c:v>
                </c:pt>
                <c:pt idx="40">
                  <c:v>1.6139771801725919E-3</c:v>
                </c:pt>
                <c:pt idx="41">
                  <c:v>1.6425364042252915E-3</c:v>
                </c:pt>
                <c:pt idx="42">
                  <c:v>1.6715149952281649E-3</c:v>
                </c:pt>
                <c:pt idx="43">
                  <c:v>1.700917890134792E-3</c:v>
                </c:pt>
                <c:pt idx="44">
                  <c:v>1.7307500703965953E-3</c:v>
                </c:pt>
                <c:pt idx="45">
                  <c:v>1.7610165622526559E-3</c:v>
                </c:pt>
                <c:pt idx="46">
                  <c:v>1.7917224370208316E-3</c:v>
                </c:pt>
                <c:pt idx="47">
                  <c:v>1.8228728113901796E-3</c:v>
                </c:pt>
                <c:pt idx="48">
                  <c:v>1.8544728477146908E-3</c:v>
                </c:pt>
                <c:pt idx="49">
                  <c:v>1.886527754308337E-3</c:v>
                </c:pt>
                <c:pt idx="50">
                  <c:v>1.9190427857414393E-3</c:v>
                </c:pt>
                <c:pt idx="51">
                  <c:v>1.9520232431383569E-3</c:v>
                </c:pt>
                <c:pt idx="52">
                  <c:v>1.9854744744765051E-3</c:v>
                </c:pt>
                <c:pt idx="53">
                  <c:v>2.0194018748867061E-3</c:v>
                </c:pt>
                <c:pt idx="54">
                  <c:v>2.0538108869548747E-3</c:v>
                </c:pt>
                <c:pt idx="55">
                  <c:v>2.0887070010250446E-3</c:v>
                </c:pt>
                <c:pt idx="56">
                  <c:v>2.1240957555037415E-3</c:v>
                </c:pt>
                <c:pt idx="57">
                  <c:v>2.1599827371657043E-3</c:v>
                </c:pt>
                <c:pt idx="58">
                  <c:v>2.196373581460962E-3</c:v>
                </c:pt>
                <c:pt idx="59">
                  <c:v>2.2332739728232677E-3</c:v>
                </c:pt>
                <c:pt idx="60">
                  <c:v>2.2706896449798965E-3</c:v>
                </c:pt>
                <c:pt idx="61">
                  <c:v>2.3086263812628111E-3</c:v>
                </c:pt>
                <c:pt idx="62">
                  <c:v>2.347090014921198E-3</c:v>
                </c:pt>
                <c:pt idx="63">
                  <c:v>2.3860864294353835E-3</c:v>
                </c:pt>
                <c:pt idx="64">
                  <c:v>2.4256215588321257E-3</c:v>
                </c:pt>
                <c:pt idx="65">
                  <c:v>2.4657013880012989E-3</c:v>
                </c:pt>
                <c:pt idx="66">
                  <c:v>2.5063319530139625E-3</c:v>
                </c:pt>
                <c:pt idx="67">
                  <c:v>2.5475193414418256E-3</c:v>
                </c:pt>
                <c:pt idx="68">
                  <c:v>2.5892696926781145E-3</c:v>
                </c:pt>
                <c:pt idx="69">
                  <c:v>2.6315891982598397E-3</c:v>
                </c:pt>
                <c:pt idx="70">
                  <c:v>2.6744841021914757E-3</c:v>
                </c:pt>
                <c:pt idx="71">
                  <c:v>2.7179607012700491E-3</c:v>
                </c:pt>
                <c:pt idx="72">
                  <c:v>2.7620253454116489E-3</c:v>
                </c:pt>
                <c:pt idx="73">
                  <c:v>2.8066844379793566E-3</c:v>
                </c:pt>
                <c:pt idx="74">
                  <c:v>2.8519444361126065E-3</c:v>
                </c:pt>
                <c:pt idx="75">
                  <c:v>2.8978118510579721E-3</c:v>
                </c:pt>
                <c:pt idx="76">
                  <c:v>2.944293248501395E-3</c:v>
                </c:pt>
                <c:pt idx="77">
                  <c:v>2.9913952489018531E-3</c:v>
                </c:pt>
                <c:pt idx="78">
                  <c:v>3.0391245278264703E-3</c:v>
                </c:pt>
                <c:pt idx="79">
                  <c:v>3.0874878162870855E-3</c:v>
                </c:pt>
                <c:pt idx="80">
                  <c:v>3.1364919010782679E-3</c:v>
                </c:pt>
                <c:pt idx="81">
                  <c:v>3.1861436251167984E-3</c:v>
                </c:pt>
                <c:pt idx="82">
                  <c:v>3.2364498877826132E-3</c:v>
                </c:pt>
                <c:pt idx="83">
                  <c:v>3.2874176452612194E-3</c:v>
                </c:pt>
                <c:pt idx="84">
                  <c:v>3.3390539108875805E-3</c:v>
                </c:pt>
                <c:pt idx="85">
                  <c:v>3.3913657554914861E-3</c:v>
                </c:pt>
                <c:pt idx="86">
                  <c:v>3.4443603077444034E-3</c:v>
                </c:pt>
                <c:pt idx="87">
                  <c:v>3.498044754507817E-3</c:v>
                </c:pt>
                <c:pt idx="88">
                  <c:v>3.5524263411830627E-3</c:v>
                </c:pt>
                <c:pt idx="89">
                  <c:v>3.6075123720626608E-3</c:v>
                </c:pt>
                <c:pt idx="90">
                  <c:v>3.6633102106831536E-3</c:v>
                </c:pt>
                <c:pt idx="91">
                  <c:v>3.719827280179448E-3</c:v>
                </c:pt>
                <c:pt idx="92">
                  <c:v>3.7770710636406729E-3</c:v>
                </c:pt>
                <c:pt idx="93">
                  <c:v>3.835049104467558E-3</c:v>
                </c:pt>
                <c:pt idx="94">
                  <c:v>3.8937690067313291E-3</c:v>
                </c:pt>
                <c:pt idx="95">
                  <c:v>3.9532384355341369E-3</c:v>
                </c:pt>
                <c:pt idx="96">
                  <c:v>4.0134651173710173E-3</c:v>
                </c:pt>
                <c:pt idx="97">
                  <c:v>4.074456840493389E-3</c:v>
                </c:pt>
                <c:pt idx="98">
                  <c:v>4.1362214552740908E-3</c:v>
                </c:pt>
                <c:pt idx="99">
                  <c:v>4.1987668745739771E-3</c:v>
                </c:pt>
                <c:pt idx="100">
                  <c:v>4.2621010741100513E-3</c:v>
                </c:pt>
                <c:pt idx="101">
                  <c:v>4.3262320928251713E-3</c:v>
                </c:pt>
                <c:pt idx="102">
                  <c:v>4.3911680332593094E-3</c:v>
                </c:pt>
                <c:pt idx="103">
                  <c:v>4.4569170619223808E-3</c:v>
                </c:pt>
                <c:pt idx="104">
                  <c:v>4.5234874096686511E-3</c:v>
                </c:pt>
                <c:pt idx="105">
                  <c:v>4.5908873720727147E-3</c:v>
                </c:pt>
                <c:pt idx="106">
                  <c:v>4.6591253098070594E-3</c:v>
                </c:pt>
                <c:pt idx="107">
                  <c:v>4.7282096490212193E-3</c:v>
                </c:pt>
                <c:pt idx="108">
                  <c:v>4.7981488817225243E-3</c:v>
                </c:pt>
                <c:pt idx="109">
                  <c:v>4.8689515661584429E-3</c:v>
                </c:pt>
                <c:pt idx="110">
                  <c:v>4.9406263272005289E-3</c:v>
                </c:pt>
                <c:pt idx="111">
                  <c:v>5.0131818567299823E-3</c:v>
                </c:pt>
                <c:pt idx="112">
                  <c:v>5.0866269140248197E-3</c:v>
                </c:pt>
                <c:pt idx="113">
                  <c:v>5.1609703261486653E-3</c:v>
                </c:pt>
                <c:pt idx="114">
                  <c:v>5.2362209883411665E-3</c:v>
                </c:pt>
                <c:pt idx="115">
                  <c:v>5.3123878644100375E-3</c:v>
                </c:pt>
                <c:pt idx="116">
                  <c:v>5.3894799871247422E-3</c:v>
                </c:pt>
                <c:pt idx="117">
                  <c:v>5.4675064586118096E-3</c:v>
                </c:pt>
                <c:pt idx="118">
                  <c:v>5.5464764507518055E-3</c:v>
                </c:pt>
                <c:pt idx="119">
                  <c:v>5.6263992055779434E-3</c:v>
                </c:pt>
                <c:pt idx="120">
                  <c:v>5.7072840356763603E-3</c:v>
                </c:pt>
                <c:pt idx="121">
                  <c:v>5.7891403245880465E-3</c:v>
                </c:pt>
                <c:pt idx="122">
                  <c:v>5.8719775272124486E-3</c:v>
                </c:pt>
                <c:pt idx="123">
                  <c:v>5.9558051702127404E-3</c:v>
                </c:pt>
                <c:pt idx="124">
                  <c:v>6.040632852422771E-3</c:v>
                </c:pt>
                <c:pt idx="125">
                  <c:v>6.1264702452556987E-3</c:v>
                </c:pt>
                <c:pt idx="126">
                  <c:v>6.2133270931143108E-3</c:v>
                </c:pt>
                <c:pt idx="127">
                  <c:v>6.3012132138030343E-3</c:v>
                </c:pt>
                <c:pt idx="128">
                  <c:v>6.3901384989416502E-3</c:v>
                </c:pt>
                <c:pt idx="129">
                  <c:v>6.4801129143807088E-3</c:v>
                </c:pt>
                <c:pt idx="130">
                  <c:v>6.5711465006186576E-3</c:v>
                </c:pt>
                <c:pt idx="131">
                  <c:v>6.6632493732206796E-3</c:v>
                </c:pt>
                <c:pt idx="132">
                  <c:v>6.7564317232392561E-3</c:v>
                </c:pt>
                <c:pt idx="133">
                  <c:v>6.8507038176364539E-3</c:v>
                </c:pt>
                <c:pt idx="134">
                  <c:v>6.9460759997079461E-3</c:v>
                </c:pt>
                <c:pt idx="135">
                  <c:v>7.0425586895087678E-3</c:v>
                </c:pt>
                <c:pt idx="136">
                  <c:v>7.1401623842808149E-3</c:v>
                </c:pt>
                <c:pt idx="137">
                  <c:v>7.2388976588820889E-3</c:v>
                </c:pt>
                <c:pt idx="138">
                  <c:v>7.3387751662177016E-3</c:v>
                </c:pt>
                <c:pt idx="139">
                  <c:v>7.4398056376726324E-3</c:v>
                </c:pt>
                <c:pt idx="140">
                  <c:v>7.5419998835462541E-3</c:v>
                </c:pt>
                <c:pt idx="141">
                  <c:v>7.6453687934886286E-3</c:v>
                </c:pt>
                <c:pt idx="142">
                  <c:v>7.7499233369385757E-3</c:v>
                </c:pt>
                <c:pt idx="143">
                  <c:v>7.8556745635635292E-3</c:v>
                </c:pt>
                <c:pt idx="144">
                  <c:v>7.9626336037011743E-3</c:v>
                </c:pt>
                <c:pt idx="145">
                  <c:v>8.070811668802887E-3</c:v>
                </c:pt>
                <c:pt idx="146">
                  <c:v>8.1802200518789562E-3</c:v>
                </c:pt>
                <c:pt idx="147">
                  <c:v>8.2908701279456286E-3</c:v>
                </c:pt>
                <c:pt idx="148">
                  <c:v>8.4027733544739507E-3</c:v>
                </c:pt>
                <c:pt idx="149">
                  <c:v>8.5159412718404329E-3</c:v>
                </c:pt>
                <c:pt idx="150">
                  <c:v>8.6303855037795311E-3</c:v>
                </c:pt>
                <c:pt idx="151">
                  <c:v>8.746117757837962E-3</c:v>
                </c:pt>
                <c:pt idx="152">
                  <c:v>8.8631498258308419E-3</c:v>
                </c:pt>
                <c:pt idx="153">
                  <c:v>8.9814935842996695E-3</c:v>
                </c:pt>
                <c:pt idx="154">
                  <c:v>9.1011609949721607E-3</c:v>
                </c:pt>
                <c:pt idx="155">
                  <c:v>9.2221641052239196E-3</c:v>
                </c:pt>
                <c:pt idx="156">
                  <c:v>9.3445150485419719E-3</c:v>
                </c:pt>
                <c:pt idx="157">
                  <c:v>9.468226044990171E-3</c:v>
                </c:pt>
                <c:pt idx="158">
                  <c:v>9.5933094016764486E-3</c:v>
                </c:pt>
                <c:pt idx="159">
                  <c:v>9.7197775132219603E-3</c:v>
                </c:pt>
                <c:pt idx="160">
                  <c:v>9.8476428622321054E-3</c:v>
                </c:pt>
                <c:pt idx="161">
                  <c:v>9.976918019769427E-3</c:v>
                </c:pt>
                <c:pt idx="162">
                  <c:v>1.0107615645828407E-2</c:v>
                </c:pt>
                <c:pt idx="163">
                  <c:v>1.0239748489812161E-2</c:v>
                </c:pt>
                <c:pt idx="164">
                  <c:v>1.0373329391011037E-2</c:v>
                </c:pt>
                <c:pt idx="165">
                  <c:v>1.0508371279083108E-2</c:v>
                </c:pt>
                <c:pt idx="166">
                  <c:v>1.0644887174536611E-2</c:v>
                </c:pt>
                <c:pt idx="167">
                  <c:v>1.0782890189214283E-2</c:v>
                </c:pt>
                <c:pt idx="168">
                  <c:v>1.0922393526779619E-2</c:v>
                </c:pt>
                <c:pt idx="169">
                  <c:v>1.1063410483205097E-2</c:v>
                </c:pt>
                <c:pt idx="170">
                  <c:v>1.1205954447262302E-2</c:v>
                </c:pt>
                <c:pt idx="171">
                  <c:v>1.1350038901014031E-2</c:v>
                </c:pt>
                <c:pt idx="172">
                  <c:v>1.149567742030832E-2</c:v>
                </c:pt>
                <c:pt idx="173">
                  <c:v>1.1642883675274449E-2</c:v>
                </c:pt>
                <c:pt idx="174">
                  <c:v>1.1791671430820903E-2</c:v>
                </c:pt>
                <c:pt idx="175">
                  <c:v>1.1942054547135306E-2</c:v>
                </c:pt>
                <c:pt idx="176">
                  <c:v>1.209404698018633E-2</c:v>
                </c:pt>
                <c:pt idx="177">
                  <c:v>1.2247662782227584E-2</c:v>
                </c:pt>
                <c:pt idx="178">
                  <c:v>1.2402916102303492E-2</c:v>
                </c:pt>
                <c:pt idx="179">
                  <c:v>1.2559821186757173E-2</c:v>
                </c:pt>
                <c:pt idx="180">
                  <c:v>1.2718392379740311E-2</c:v>
                </c:pt>
                <c:pt idx="181">
                  <c:v>1.287864412372504E-2</c:v>
                </c:pt>
                <c:pt idx="182">
                  <c:v>1.3040590960017844E-2</c:v>
                </c:pt>
                <c:pt idx="183">
                  <c:v>1.3204247529275466E-2</c:v>
                </c:pt>
                <c:pt idx="184">
                  <c:v>1.3369628572022858E-2</c:v>
                </c:pt>
                <c:pt idx="185">
                  <c:v>1.3536748929173146E-2</c:v>
                </c:pt>
                <c:pt idx="186">
                  <c:v>1.3705623542549649E-2</c:v>
                </c:pt>
                <c:pt idx="187">
                  <c:v>1.3876267455409942E-2</c:v>
                </c:pt>
                <c:pt idx="188">
                  <c:v>1.404869581297195E-2</c:v>
                </c:pt>
                <c:pt idx="189">
                  <c:v>1.4222923862942135E-2</c:v>
                </c:pt>
                <c:pt idx="190">
                  <c:v>1.4398966956045712E-2</c:v>
                </c:pt>
                <c:pt idx="191">
                  <c:v>1.4576840546558958E-2</c:v>
                </c:pt>
                <c:pt idx="192">
                  <c:v>1.4756560192843592E-2</c:v>
                </c:pt>
                <c:pt idx="193">
                  <c:v>1.4938141557883226E-2</c:v>
                </c:pt>
                <c:pt idx="194">
                  <c:v>1.5121600409821931E-2</c:v>
                </c:pt>
                <c:pt idx="195">
                  <c:v>1.5306952622504878E-2</c:v>
                </c:pt>
                <c:pt idx="196">
                  <c:v>1.5494214176021089E-2</c:v>
                </c:pt>
                <c:pt idx="197">
                  <c:v>1.5683401157248304E-2</c:v>
                </c:pt>
                <c:pt idx="198">
                  <c:v>1.587452976039995E-2</c:v>
                </c:pt>
                <c:pt idx="199">
                  <c:v>1.6067616287574235E-2</c:v>
                </c:pt>
                <c:pt idx="200">
                  <c:v>1.6262677149305387E-2</c:v>
                </c:pt>
                <c:pt idx="201">
                  <c:v>1.6459728865117013E-2</c:v>
                </c:pt>
                <c:pt idx="202">
                  <c:v>1.6658788064077602E-2</c:v>
                </c:pt>
                <c:pt idx="203">
                  <c:v>1.6859871485358179E-2</c:v>
                </c:pt>
                <c:pt idx="204">
                  <c:v>1.7062995978792114E-2</c:v>
                </c:pt>
                <c:pt idx="205">
                  <c:v>1.7268178505437094E-2</c:v>
                </c:pt>
                <c:pt idx="206">
                  <c:v>1.7475436138139257E-2</c:v>
                </c:pt>
                <c:pt idx="207">
                  <c:v>1.7684786062099514E-2</c:v>
                </c:pt>
                <c:pt idx="208">
                  <c:v>1.789624557544205E-2</c:v>
                </c:pt>
                <c:pt idx="209">
                  <c:v>1.8109832089784991E-2</c:v>
                </c:pt>
                <c:pt idx="210">
                  <c:v>1.8325563130813308E-2</c:v>
                </c:pt>
                <c:pt idx="211">
                  <c:v>1.8543456338853882E-2</c:v>
                </c:pt>
                <c:pt idx="212">
                  <c:v>1.8763529469452804E-2</c:v>
                </c:pt>
                <c:pt idx="213">
                  <c:v>1.8985800393954883E-2</c:v>
                </c:pt>
                <c:pt idx="214">
                  <c:v>1.921028710008537E-2</c:v>
                </c:pt>
                <c:pt idx="215">
                  <c:v>1.9437007692533932E-2</c:v>
                </c:pt>
                <c:pt idx="216">
                  <c:v>1.9665980393540828E-2</c:v>
                </c:pt>
                <c:pt idx="217">
                  <c:v>1.9897223543485366E-2</c:v>
                </c:pt>
                <c:pt idx="218">
                  <c:v>2.0130755601476587E-2</c:v>
                </c:pt>
                <c:pt idx="219">
                  <c:v>2.0366595145946197E-2</c:v>
                </c:pt>
                <c:pt idx="220">
                  <c:v>2.0604760875243794E-2</c:v>
                </c:pt>
                <c:pt idx="221">
                  <c:v>2.0845271608234343E-2</c:v>
                </c:pt>
                <c:pt idx="222">
                  <c:v>2.108814628489793E-2</c:v>
                </c:pt>
                <c:pt idx="223">
                  <c:v>2.133340396693181E-2</c:v>
                </c:pt>
                <c:pt idx="224">
                  <c:v>2.1581063838354734E-2</c:v>
                </c:pt>
                <c:pt idx="225">
                  <c:v>2.1831145206113591E-2</c:v>
                </c:pt>
                <c:pt idx="226">
                  <c:v>2.2083667500692336E-2</c:v>
                </c:pt>
                <c:pt idx="227">
                  <c:v>2.233865027672324E-2</c:v>
                </c:pt>
                <c:pt idx="228">
                  <c:v>2.2596113213600475E-2</c:v>
                </c:pt>
                <c:pt idx="229">
                  <c:v>2.2856076116095993E-2</c:v>
                </c:pt>
                <c:pt idx="230">
                  <c:v>2.3118558914977775E-2</c:v>
                </c:pt>
                <c:pt idx="231">
                  <c:v>2.3383581667630386E-2</c:v>
                </c:pt>
                <c:pt idx="232">
                  <c:v>2.3651164558677905E-2</c:v>
                </c:pt>
                <c:pt idx="233">
                  <c:v>2.3921327900609198E-2</c:v>
                </c:pt>
                <c:pt idx="234">
                  <c:v>2.419409213440556E-2</c:v>
                </c:pt>
                <c:pt idx="235">
                  <c:v>2.4469477830170706E-2</c:v>
                </c:pt>
                <c:pt idx="236">
                  <c:v>2.4747505687763179E-2</c:v>
                </c:pt>
                <c:pt idx="237">
                  <c:v>2.5028196537431109E-2</c:v>
                </c:pt>
                <c:pt idx="238">
                  <c:v>2.5311571340449358E-2</c:v>
                </c:pt>
                <c:pt idx="239">
                  <c:v>2.55976511897591E-2</c:v>
                </c:pt>
                <c:pt idx="240">
                  <c:v>2.5886457310609776E-2</c:v>
                </c:pt>
                <c:pt idx="241">
                  <c:v>2.617801106120346E-2</c:v>
                </c:pt>
                <c:pt idx="242">
                  <c:v>2.6472333933341675E-2</c:v>
                </c:pt>
                <c:pt idx="243">
                  <c:v>2.6769447553074616E-2</c:v>
                </c:pt>
                <c:pt idx="244">
                  <c:v>2.7069373681352794E-2</c:v>
                </c:pt>
                <c:pt idx="245">
                  <c:v>2.7372134214681161E-2</c:v>
                </c:pt>
                <c:pt idx="246">
                  <c:v>2.7677751185775638E-2</c:v>
                </c:pt>
                <c:pt idx="247">
                  <c:v>2.7986246764222154E-2</c:v>
                </c:pt>
                <c:pt idx="248">
                  <c:v>2.8297643257138096E-2</c:v>
                </c:pt>
                <c:pt idx="249">
                  <c:v>2.8611963109836283E-2</c:v>
                </c:pt>
                <c:pt idx="250">
                  <c:v>2.8929228906491355E-2</c:v>
                </c:pt>
                <c:pt idx="251">
                  <c:v>2.9249463370808731E-2</c:v>
                </c:pt>
                <c:pt idx="252">
                  <c:v>2.9572689366695982E-2</c:v>
                </c:pt>
                <c:pt idx="253">
                  <c:v>2.9898929898936763E-2</c:v>
                </c:pt>
                <c:pt idx="254">
                  <c:v>3.0228208113867228E-2</c:v>
                </c:pt>
                <c:pt idx="255">
                  <c:v>3.0560547300054971E-2</c:v>
                </c:pt>
                <c:pt idx="256">
                  <c:v>3.0895970888980492E-2</c:v>
                </c:pt>
                <c:pt idx="257">
                  <c:v>3.123450245572118E-2</c:v>
                </c:pt>
                <c:pt idx="258">
                  <c:v>3.1576165719637866E-2</c:v>
                </c:pt>
                <c:pt idx="259">
                  <c:v>3.1920984545063889E-2</c:v>
                </c:pt>
                <c:pt idx="260">
                  <c:v>3.2268982941996767E-2</c:v>
                </c:pt>
                <c:pt idx="261">
                  <c:v>3.2620185066792352E-2</c:v>
                </c:pt>
                <c:pt idx="262">
                  <c:v>3.2974615222861652E-2</c:v>
                </c:pt>
                <c:pt idx="263">
                  <c:v>3.333229786137016E-2</c:v>
                </c:pt>
                <c:pt idx="264">
                  <c:v>3.3693257581939799E-2</c:v>
                </c:pt>
                <c:pt idx="265">
                  <c:v>3.4057519133353434E-2</c:v>
                </c:pt>
                <c:pt idx="266">
                  <c:v>3.4425107414262059E-2</c:v>
                </c:pt>
                <c:pt idx="267">
                  <c:v>3.4796047473894483E-2</c:v>
                </c:pt>
                <c:pt idx="268">
                  <c:v>3.5170364512769732E-2</c:v>
                </c:pt>
                <c:pt idx="269">
                  <c:v>3.5548083883412025E-2</c:v>
                </c:pt>
                <c:pt idx="270">
                  <c:v>3.5929231091068388E-2</c:v>
                </c:pt>
                <c:pt idx="271">
                  <c:v>3.6313831794428937E-2</c:v>
                </c:pt>
                <c:pt idx="272">
                  <c:v>3.6701911806349768E-2</c:v>
                </c:pt>
                <c:pt idx="273">
                  <c:v>3.7093497094578536E-2</c:v>
                </c:pt>
                <c:pt idx="274">
                  <c:v>3.7488613782482708E-2</c:v>
                </c:pt>
                <c:pt idx="275">
                  <c:v>3.7887288149780422E-2</c:v>
                </c:pt>
                <c:pt idx="276">
                  <c:v>3.8289546633274128E-2</c:v>
                </c:pt>
                <c:pt idx="277">
                  <c:v>3.8695415827586843E-2</c:v>
                </c:pt>
                <c:pt idx="278">
                  <c:v>3.9104922485901111E-2</c:v>
                </c:pt>
                <c:pt idx="279">
                  <c:v>3.9518093520700709E-2</c:v>
                </c:pt>
                <c:pt idx="280">
                  <c:v>3.9934956004515028E-2</c:v>
                </c:pt>
                <c:pt idx="281">
                  <c:v>4.0355537170666179E-2</c:v>
                </c:pt>
                <c:pt idx="282">
                  <c:v>4.0779864414018853E-2</c:v>
                </c:pt>
                <c:pt idx="283">
                  <c:v>4.1207965291732908E-2</c:v>
                </c:pt>
                <c:pt idx="284">
                  <c:v>4.1639867524018659E-2</c:v>
                </c:pt>
                <c:pt idx="285">
                  <c:v>4.2075598994894998E-2</c:v>
                </c:pt>
                <c:pt idx="286">
                  <c:v>4.2515187752950226E-2</c:v>
                </c:pt>
                <c:pt idx="287">
                  <c:v>4.2958662012105651E-2</c:v>
                </c:pt>
                <c:pt idx="288">
                  <c:v>4.3406050152381997E-2</c:v>
                </c:pt>
                <c:pt idx="289">
                  <c:v>4.3857380720668582E-2</c:v>
                </c:pt>
                <c:pt idx="290">
                  <c:v>4.4312682431495283E-2</c:v>
                </c:pt>
                <c:pt idx="291">
                  <c:v>4.4771984167807324E-2</c:v>
                </c:pt>
                <c:pt idx="292">
                  <c:v>4.5235314981742859E-2</c:v>
                </c:pt>
                <c:pt idx="293">
                  <c:v>4.5702704095413375E-2</c:v>
                </c:pt>
                <c:pt idx="294">
                  <c:v>4.6174180901686963E-2</c:v>
                </c:pt>
                <c:pt idx="295">
                  <c:v>4.6649774964974348E-2</c:v>
                </c:pt>
                <c:pt idx="296">
                  <c:v>4.7129516022017828E-2</c:v>
                </c:pt>
                <c:pt idx="297">
                  <c:v>4.761343398268307E-2</c:v>
                </c:pt>
                <c:pt idx="298">
                  <c:v>4.8101558930753713E-2</c:v>
                </c:pt>
                <c:pt idx="299">
                  <c:v>4.8593921124728885E-2</c:v>
                </c:pt>
                <c:pt idx="300">
                  <c:v>4.9090550998623618E-2</c:v>
                </c:pt>
                <c:pt idx="301">
                  <c:v>4.9591479162772081E-2</c:v>
                </c:pt>
                <c:pt idx="302">
                  <c:v>5.009673640463376E-2</c:v>
                </c:pt>
                <c:pt idx="303">
                  <c:v>5.0606353689602562E-2</c:v>
                </c:pt>
                <c:pt idx="304">
                  <c:v>5.1120362161818769E-2</c:v>
                </c:pt>
                <c:pt idx="305">
                  <c:v>5.1638793144983972E-2</c:v>
                </c:pt>
                <c:pt idx="306">
                  <c:v>5.2161678143178909E-2</c:v>
                </c:pt>
                <c:pt idx="307">
                  <c:v>5.2689048841684225E-2</c:v>
                </c:pt>
                <c:pt idx="308">
                  <c:v>5.3220937107804241E-2</c:v>
                </c:pt>
                <c:pt idx="309">
                  <c:v>5.3757374991693592E-2</c:v>
                </c:pt>
                <c:pt idx="310">
                  <c:v>5.4298394727186922E-2</c:v>
                </c:pt>
                <c:pt idx="311">
                  <c:v>5.4844028732631493E-2</c:v>
                </c:pt>
                <c:pt idx="312">
                  <c:v>5.5394309611722779E-2</c:v>
                </c:pt>
                <c:pt idx="313">
                  <c:v>5.5949270154343089E-2</c:v>
                </c:pt>
                <c:pt idx="314">
                  <c:v>5.6508943337403153E-2</c:v>
                </c:pt>
                <c:pt idx="315">
                  <c:v>5.7073362325686751E-2</c:v>
                </c:pt>
                <c:pt idx="316">
                  <c:v>5.7642560472698313E-2</c:v>
                </c:pt>
                <c:pt idx="317">
                  <c:v>5.8216571321513602E-2</c:v>
                </c:pt>
                <c:pt idx="318">
                  <c:v>5.8795428605633415E-2</c:v>
                </c:pt>
                <c:pt idx="319">
                  <c:v>5.9379166249840264E-2</c:v>
                </c:pt>
                <c:pt idx="320">
                  <c:v>5.9967818371058218E-2</c:v>
                </c:pt>
                <c:pt idx="321">
                  <c:v>6.056141927921576E-2</c:v>
                </c:pt>
                <c:pt idx="322">
                  <c:v>6.1160003478111694E-2</c:v>
                </c:pt>
                <c:pt idx="323">
                  <c:v>6.1763605666284145E-2</c:v>
                </c:pt>
                <c:pt idx="324">
                  <c:v>6.2372260737882657E-2</c:v>
                </c:pt>
                <c:pt idx="325">
                  <c:v>6.2986003783543423E-2</c:v>
                </c:pt>
                <c:pt idx="326">
                  <c:v>6.3604870091267557E-2</c:v>
                </c:pt>
                <c:pt idx="327">
                  <c:v>6.4228895147302512E-2</c:v>
                </c:pt>
                <c:pt idx="328">
                  <c:v>6.4858114637026676E-2</c:v>
                </c:pt>
                <c:pt idx="329">
                  <c:v>6.5492564445836954E-2</c:v>
                </c:pt>
                <c:pt idx="330">
                  <c:v>6.6132280660039733E-2</c:v>
                </c:pt>
                <c:pt idx="331">
                  <c:v>6.6777299567744738E-2</c:v>
                </c:pt>
                <c:pt idx="332">
                  <c:v>6.7427657659762275E-2</c:v>
                </c:pt>
                <c:pt idx="333">
                  <c:v>6.8083391630503476E-2</c:v>
                </c:pt>
                <c:pt idx="334">
                  <c:v>6.8744538378883835E-2</c:v>
                </c:pt>
                <c:pt idx="335">
                  <c:v>6.9411135009229907E-2</c:v>
                </c:pt>
                <c:pt idx="336">
                  <c:v>7.0083218832189167E-2</c:v>
                </c:pt>
                <c:pt idx="337">
                  <c:v>7.0760827365643153E-2</c:v>
                </c:pt>
                <c:pt idx="338">
                  <c:v>7.1443998335623732E-2</c:v>
                </c:pt>
                <c:pt idx="339">
                  <c:v>7.2132769677232686E-2</c:v>
                </c:pt>
                <c:pt idx="340">
                  <c:v>7.2827179535564501E-2</c:v>
                </c:pt>
                <c:pt idx="341">
                  <c:v>7.3527266266632363E-2</c:v>
                </c:pt>
                <c:pt idx="342">
                  <c:v>7.4233068438297509E-2</c:v>
                </c:pt>
                <c:pt idx="343">
                  <c:v>7.4944624831201706E-2</c:v>
                </c:pt>
                <c:pt idx="344">
                  <c:v>7.5661974439703142E-2</c:v>
                </c:pt>
                <c:pt idx="345">
                  <c:v>7.6385156472815532E-2</c:v>
                </c:pt>
                <c:pt idx="346">
                  <c:v>7.7114210355150523E-2</c:v>
                </c:pt>
                <c:pt idx="347">
                  <c:v>7.7849175727863387E-2</c:v>
                </c:pt>
                <c:pt idx="348">
                  <c:v>7.859009244960212E-2</c:v>
                </c:pt>
                <c:pt idx="349">
                  <c:v>7.9337000597459698E-2</c:v>
                </c:pt>
                <c:pt idx="350">
                  <c:v>8.0089940467929832E-2</c:v>
                </c:pt>
                <c:pt idx="351">
                  <c:v>8.0848952577865993E-2</c:v>
                </c:pt>
                <c:pt idx="352">
                  <c:v>8.1614077665443804E-2</c:v>
                </c:pt>
                <c:pt idx="353">
                  <c:v>8.2385356691126732E-2</c:v>
                </c:pt>
                <c:pt idx="354">
                  <c:v>8.3162830838635265E-2</c:v>
                </c:pt>
                <c:pt idx="355">
                  <c:v>8.3946541515919376E-2</c:v>
                </c:pt>
                <c:pt idx="356">
                  <c:v>8.4736530356134418E-2</c:v>
                </c:pt>
                <c:pt idx="357">
                  <c:v>8.5532839218620427E-2</c:v>
                </c:pt>
                <c:pt idx="358">
                  <c:v>8.6335510189884848E-2</c:v>
                </c:pt>
                <c:pt idx="359">
                  <c:v>8.714458558458861E-2</c:v>
                </c:pt>
                <c:pt idx="360">
                  <c:v>8.7960107946535734E-2</c:v>
                </c:pt>
                <c:pt idx="361">
                  <c:v>8.8782120049666291E-2</c:v>
                </c:pt>
                <c:pt idx="362">
                  <c:v>8.9610664899052866E-2</c:v>
                </c:pt>
                <c:pt idx="363">
                  <c:v>9.0445785731900513E-2</c:v>
                </c:pt>
                <c:pt idx="364">
                  <c:v>9.128752601855003E-2</c:v>
                </c:pt>
                <c:pt idx="365">
                  <c:v>9.2135929463484936E-2</c:v>
                </c:pt>
                <c:pt idx="366">
                  <c:v>9.2991040006341744E-2</c:v>
                </c:pt>
                <c:pt idx="367">
                  <c:v>9.3852901822923898E-2</c:v>
                </c:pt>
                <c:pt idx="368">
                  <c:v>9.4721559326219035E-2</c:v>
                </c:pt>
                <c:pt idx="369">
                  <c:v>9.5597057167419966E-2</c:v>
                </c:pt>
                <c:pt idx="370">
                  <c:v>9.6479440236949029E-2</c:v>
                </c:pt>
                <c:pt idx="371">
                  <c:v>9.7368753665486099E-2</c:v>
                </c:pt>
                <c:pt idx="372">
                  <c:v>9.8265042825000079E-2</c:v>
                </c:pt>
                <c:pt idx="373">
                  <c:v>9.9168353329783979E-2</c:v>
                </c:pt>
                <c:pt idx="374">
                  <c:v>0.10007873103749357</c:v>
                </c:pt>
                <c:pt idx="375">
                  <c:v>0.10099622205018961</c:v>
                </c:pt>
                <c:pt idx="376">
                  <c:v>0.10192087271538369</c:v>
                </c:pt>
                <c:pt idx="377">
                  <c:v>0.10285272962708761</c:v>
                </c:pt>
                <c:pt idx="378">
                  <c:v>0.10379183962686646</c:v>
                </c:pt>
                <c:pt idx="379">
                  <c:v>0.10473824980489529</c:v>
                </c:pt>
                <c:pt idx="380">
                  <c:v>0.10569200750101942</c:v>
                </c:pt>
                <c:pt idx="381">
                  <c:v>0.10665316030581833</c:v>
                </c:pt>
                <c:pt idx="382">
                  <c:v>0.10762175606167332</c:v>
                </c:pt>
                <c:pt idx="383">
                  <c:v>0.10859784286383875</c:v>
                </c:pt>
                <c:pt idx="384">
                  <c:v>0.109581469061517</c:v>
                </c:pt>
                <c:pt idx="385">
                  <c:v>0.11057268325893709</c:v>
                </c:pt>
                <c:pt idx="386">
                  <c:v>0.11157153431643702</c:v>
                </c:pt>
                <c:pt idx="387">
                  <c:v>0.11257807135154975</c:v>
                </c:pt>
                <c:pt idx="388">
                  <c:v>0.11359234374009305</c:v>
                </c:pt>
                <c:pt idx="389">
                  <c:v>0.11461440111726297</c:v>
                </c:pt>
                <c:pt idx="390">
                  <c:v>0.11564429337873096</c:v>
                </c:pt>
                <c:pt idx="391">
                  <c:v>0.11668207068174498</c:v>
                </c:pt>
                <c:pt idx="392">
                  <c:v>0.11772778344623416</c:v>
                </c:pt>
                <c:pt idx="393">
                  <c:v>0.11878148235591732</c:v>
                </c:pt>
                <c:pt idx="394">
                  <c:v>0.11984321835941532</c:v>
                </c:pt>
                <c:pt idx="395">
                  <c:v>0.12091304267136707</c:v>
                </c:pt>
                <c:pt idx="396">
                  <c:v>0.12199100677354947</c:v>
                </c:pt>
                <c:pt idx="397">
                  <c:v>0.12307716241600111</c:v>
                </c:pt>
                <c:pt idx="398">
                  <c:v>0.12417156161814984</c:v>
                </c:pt>
                <c:pt idx="399">
                  <c:v>0.12527425666994402</c:v>
                </c:pt>
                <c:pt idx="400">
                  <c:v>0.1263853001329879</c:v>
                </c:pt>
                <c:pt idx="401">
                  <c:v>0.12750474484168065</c:v>
                </c:pt>
                <c:pt idx="402">
                  <c:v>0.12863264390435919</c:v>
                </c:pt>
                <c:pt idx="403">
                  <c:v>0.12976905070444522</c:v>
                </c:pt>
                <c:pt idx="404">
                  <c:v>0.13091401890159582</c:v>
                </c:pt>
                <c:pt idx="405">
                  <c:v>0.13206760243285814</c:v>
                </c:pt>
                <c:pt idx="406">
                  <c:v>0.13322985551382785</c:v>
                </c:pt>
                <c:pt idx="407">
                  <c:v>0.1344008326398117</c:v>
                </c:pt>
                <c:pt idx="408">
                  <c:v>0.13558058858699393</c:v>
                </c:pt>
                <c:pt idx="409">
                  <c:v>0.13676917841360658</c:v>
                </c:pt>
                <c:pt idx="410">
                  <c:v>0.13796665746110384</c:v>
                </c:pt>
                <c:pt idx="411">
                  <c:v>0.13917308135534026</c:v>
                </c:pt>
                <c:pt idx="412">
                  <c:v>0.14038850600775313</c:v>
                </c:pt>
                <c:pt idx="413">
                  <c:v>0.14161298761654867</c:v>
                </c:pt>
                <c:pt idx="414">
                  <c:v>0.1428465826678923</c:v>
                </c:pt>
                <c:pt idx="415">
                  <c:v>0.14408934793710299</c:v>
                </c:pt>
                <c:pt idx="416">
                  <c:v>0.14534134048985142</c:v>
                </c:pt>
                <c:pt idx="417">
                  <c:v>0.1466026176833625</c:v>
                </c:pt>
                <c:pt idx="418">
                  <c:v>0.14787323716762166</c:v>
                </c:pt>
                <c:pt idx="419">
                  <c:v>0.14915325688658532</c:v>
                </c:pt>
                <c:pt idx="420">
                  <c:v>0.15044273507939548</c:v>
                </c:pt>
                <c:pt idx="421">
                  <c:v>0.15174173028159829</c:v>
                </c:pt>
                <c:pt idx="422">
                  <c:v>0.15305030132636677</c:v>
                </c:pt>
                <c:pt idx="423">
                  <c:v>0.1543685073457276</c:v>
                </c:pt>
                <c:pt idx="424">
                  <c:v>0.15569640777179217</c:v>
                </c:pt>
                <c:pt idx="425">
                  <c:v>0.15703406233799153</c:v>
                </c:pt>
                <c:pt idx="426">
                  <c:v>0.15838153108031575</c:v>
                </c:pt>
                <c:pt idx="427">
                  <c:v>0.15973887433855707</c:v>
                </c:pt>
                <c:pt idx="428">
                  <c:v>0.16110615275755766</c:v>
                </c:pt>
                <c:pt idx="429">
                  <c:v>0.16248342728846121</c:v>
                </c:pt>
                <c:pt idx="430">
                  <c:v>0.16387075918996888</c:v>
                </c:pt>
                <c:pt idx="431">
                  <c:v>0.1652682100295994</c:v>
                </c:pt>
                <c:pt idx="432">
                  <c:v>0.16667584168495339</c:v>
                </c:pt>
                <c:pt idx="433">
                  <c:v>0.16809371634498185</c:v>
                </c:pt>
                <c:pt idx="434">
                  <c:v>0.16952189651125907</c:v>
                </c:pt>
                <c:pt idx="435">
                  <c:v>0.17096044499925955</c:v>
                </c:pt>
                <c:pt idx="436">
                  <c:v>0.1724094249396394</c:v>
                </c:pt>
                <c:pt idx="437">
                  <c:v>0.17386889977952172</c:v>
                </c:pt>
                <c:pt idx="438">
                  <c:v>0.17533893328378664</c:v>
                </c:pt>
                <c:pt idx="439">
                  <c:v>0.17681958953636545</c:v>
                </c:pt>
                <c:pt idx="440">
                  <c:v>0.17831093294153896</c:v>
                </c:pt>
                <c:pt idx="441">
                  <c:v>0.17981302822524034</c:v>
                </c:pt>
                <c:pt idx="442">
                  <c:v>0.18132594043636227</c:v>
                </c:pt>
                <c:pt idx="443">
                  <c:v>0.1828497349480683</c:v>
                </c:pt>
                <c:pt idx="444">
                  <c:v>0.18438447745910883</c:v>
                </c:pt>
                <c:pt idx="445">
                  <c:v>0.18593023399514103</c:v>
                </c:pt>
                <c:pt idx="446">
                  <c:v>0.18748707091005376</c:v>
                </c:pt>
                <c:pt idx="447">
                  <c:v>0.18905505488729629</c:v>
                </c:pt>
                <c:pt idx="448">
                  <c:v>0.19063425294121175</c:v>
                </c:pt>
                <c:pt idx="449">
                  <c:v>0.1922247324183749</c:v>
                </c:pt>
                <c:pt idx="450">
                  <c:v>0.19382656099893436</c:v>
                </c:pt>
                <c:pt idx="451">
                  <c:v>0.19543980669795941</c:v>
                </c:pt>
                <c:pt idx="452">
                  <c:v>0.19706453786679087</c:v>
                </c:pt>
                <c:pt idx="453">
                  <c:v>0.19870082319439689</c:v>
                </c:pt>
                <c:pt idx="454">
                  <c:v>0.20034873170873299</c:v>
                </c:pt>
                <c:pt idx="455">
                  <c:v>0.20200833277810659</c:v>
                </c:pt>
                <c:pt idx="456">
                  <c:v>0.20367969611254608</c:v>
                </c:pt>
                <c:pt idx="457">
                  <c:v>0.20536289176517453</c:v>
                </c:pt>
                <c:pt idx="458">
                  <c:v>0.20705799013358769</c:v>
                </c:pt>
                <c:pt idx="459">
                  <c:v>0.20876506196123676</c:v>
                </c:pt>
                <c:pt idx="460">
                  <c:v>0.21048417833881553</c:v>
                </c:pt>
                <c:pt idx="461">
                  <c:v>0.21221541070565231</c:v>
                </c:pt>
                <c:pt idx="462">
                  <c:v>0.2139588308511062</c:v>
                </c:pt>
                <c:pt idx="463">
                  <c:v>0.21571451091596816</c:v>
                </c:pt>
                <c:pt idx="464">
                  <c:v>0.21748252339386659</c:v>
                </c:pt>
                <c:pt idx="465">
                  <c:v>0.2192629411326775</c:v>
                </c:pt>
                <c:pt idx="466">
                  <c:v>0.22105583733593931</c:v>
                </c:pt>
                <c:pt idx="467">
                  <c:v>0.22286128556427254</c:v>
                </c:pt>
                <c:pt idx="468">
                  <c:v>0.22467935973680384</c:v>
                </c:pt>
                <c:pt idx="469">
                  <c:v>0.22651013413259471</c:v>
                </c:pt>
                <c:pt idx="470">
                  <c:v>0.22835368339207529</c:v>
                </c:pt>
                <c:pt idx="471">
                  <c:v>0.23021008251848224</c:v>
                </c:pt>
                <c:pt idx="472">
                  <c:v>0.23207940687930204</c:v>
                </c:pt>
                <c:pt idx="473">
                  <c:v>0.23396173220771829</c:v>
                </c:pt>
                <c:pt idx="474">
                  <c:v>0.23585713460406438</c:v>
                </c:pt>
                <c:pt idx="475">
                  <c:v>0.23776569053728053</c:v>
                </c:pt>
                <c:pt idx="476">
                  <c:v>0.23968747684637556</c:v>
                </c:pt>
                <c:pt idx="477">
                  <c:v>0.24162257074189381</c:v>
                </c:pt>
                <c:pt idx="478">
                  <c:v>0.24357104980738653</c:v>
                </c:pt>
                <c:pt idx="479">
                  <c:v>0.24553299200088816</c:v>
                </c:pt>
                <c:pt idx="480">
                  <c:v>0.2475084756563973</c:v>
                </c:pt>
                <c:pt idx="481">
                  <c:v>0.24949757948536297</c:v>
                </c:pt>
                <c:pt idx="482">
                  <c:v>0.25150038257817503</c:v>
                </c:pt>
                <c:pt idx="483">
                  <c:v>0.25351696440566007</c:v>
                </c:pt>
                <c:pt idx="484">
                  <c:v>0.2555474048205818</c:v>
                </c:pt>
                <c:pt idx="485">
                  <c:v>0.25759178405914646</c:v>
                </c:pt>
                <c:pt idx="486">
                  <c:v>0.25965018274251322</c:v>
                </c:pt>
                <c:pt idx="487">
                  <c:v>0.26172268187830916</c:v>
                </c:pt>
                <c:pt idx="488">
                  <c:v>0.26380936286214973</c:v>
                </c:pt>
                <c:pt idx="489">
                  <c:v>0.2659103074791635</c:v>
                </c:pt>
                <c:pt idx="490">
                  <c:v>0.26802559790552233</c:v>
                </c:pt>
                <c:pt idx="491">
                  <c:v>0.27015531670997633</c:v>
                </c:pt>
                <c:pt idx="492">
                  <c:v>0.27229954685539398</c:v>
                </c:pt>
                <c:pt idx="493">
                  <c:v>0.2744583717003069</c:v>
                </c:pt>
                <c:pt idx="494">
                  <c:v>0.27663187500045999</c:v>
                </c:pt>
                <c:pt idx="495">
                  <c:v>0.27882014091036628</c:v>
                </c:pt>
                <c:pt idx="496">
                  <c:v>0.28102325398486699</c:v>
                </c:pt>
                <c:pt idx="497">
                  <c:v>0.28324129918069679</c:v>
                </c:pt>
                <c:pt idx="498">
                  <c:v>0.28547436185805375</c:v>
                </c:pt>
                <c:pt idx="499">
                  <c:v>0.28772252778217472</c:v>
                </c:pt>
                <c:pt idx="500">
                  <c:v>0.28998588312491541</c:v>
                </c:pt>
                <c:pt idx="501">
                  <c:v>0.29226451446633617</c:v>
                </c:pt>
                <c:pt idx="502">
                  <c:v>0.2945585087962922</c:v>
                </c:pt>
                <c:pt idx="503">
                  <c:v>0.29686795351602951</c:v>
                </c:pt>
                <c:pt idx="504">
                  <c:v>0.29919293643978556</c:v>
                </c:pt>
                <c:pt idx="505">
                  <c:v>0.3015335457963953</c:v>
                </c:pt>
                <c:pt idx="506">
                  <c:v>0.30388987023090236</c:v>
                </c:pt>
                <c:pt idx="507">
                  <c:v>0.30626199880617538</c:v>
                </c:pt>
                <c:pt idx="508">
                  <c:v>0.3086500210045296</c:v>
                </c:pt>
                <c:pt idx="509">
                  <c:v>0.31105402672935367</c:v>
                </c:pt>
                <c:pt idx="510">
                  <c:v>0.31347410630674166</c:v>
                </c:pt>
                <c:pt idx="511">
                  <c:v>0.31591035048713018</c:v>
                </c:pt>
                <c:pt idx="512">
                  <c:v>0.31836285044694118</c:v>
                </c:pt>
                <c:pt idx="513">
                  <c:v>0.32083169779022946</c:v>
                </c:pt>
                <c:pt idx="514">
                  <c:v>0.32331698455033608</c:v>
                </c:pt>
                <c:pt idx="515">
                  <c:v>0.32581880319154649</c:v>
                </c:pt>
                <c:pt idx="516">
                  <c:v>0.32833724661075436</c:v>
                </c:pt>
                <c:pt idx="517">
                  <c:v>0.33087240813913077</c:v>
                </c:pt>
                <c:pt idx="518">
                  <c:v>0.33342438154379833</c:v>
                </c:pt>
                <c:pt idx="519">
                  <c:v>0.33599326102951127</c:v>
                </c:pt>
                <c:pt idx="520">
                  <c:v>0.33857914124034028</c:v>
                </c:pt>
                <c:pt idx="521">
                  <c:v>0.34118211726136344</c:v>
                </c:pt>
                <c:pt idx="522">
                  <c:v>0.34380228462036178</c:v>
                </c:pt>
                <c:pt idx="523">
                  <c:v>0.34643973928952093</c:v>
                </c:pt>
                <c:pt idx="524">
                  <c:v>0.34909457768713775</c:v>
                </c:pt>
                <c:pt idx="525">
                  <c:v>0.35176689667933286</c:v>
                </c:pt>
                <c:pt idx="526">
                  <c:v>0.35445679358176807</c:v>
                </c:pt>
                <c:pt idx="527">
                  <c:v>0.35716436616136987</c:v>
                </c:pt>
                <c:pt idx="528">
                  <c:v>0.35988971263805802</c:v>
                </c:pt>
                <c:pt idx="529">
                  <c:v>0.36263293168647975</c:v>
                </c:pt>
                <c:pt idx="530">
                  <c:v>0.36539412243774971</c:v>
                </c:pt>
                <c:pt idx="531">
                  <c:v>0.36817338448119497</c:v>
                </c:pt>
                <c:pt idx="532">
                  <c:v>0.3709708178661062</c:v>
                </c:pt>
                <c:pt idx="533">
                  <c:v>0.37378652310349397</c:v>
                </c:pt>
                <c:pt idx="534">
                  <c:v>0.37662060116785062</c:v>
                </c:pt>
                <c:pt idx="535">
                  <c:v>0.37947315349891825</c:v>
                </c:pt>
                <c:pt idx="536">
                  <c:v>0.38234428200346166</c:v>
                </c:pt>
                <c:pt idx="537">
                  <c:v>0.38523408905704742</c:v>
                </c:pt>
                <c:pt idx="538">
                  <c:v>0.38814267750582837</c:v>
                </c:pt>
                <c:pt idx="539">
                  <c:v>0.39107015066833367</c:v>
                </c:pt>
                <c:pt idx="540">
                  <c:v>0.39401661233726493</c:v>
                </c:pt>
                <c:pt idx="541">
                  <c:v>0.3969821667812975</c:v>
                </c:pt>
                <c:pt idx="542">
                  <c:v>0.39996691874688806</c:v>
                </c:pt>
                <c:pt idx="543">
                  <c:v>0.40297097346008753</c:v>
                </c:pt>
                <c:pt idx="544">
                  <c:v>0.40599443662835977</c:v>
                </c:pt>
                <c:pt idx="545">
                  <c:v>0.40903741444240604</c:v>
                </c:pt>
                <c:pt idx="546">
                  <c:v>0.41210001357799553</c:v>
                </c:pt>
                <c:pt idx="547">
                  <c:v>0.41518234119780123</c:v>
                </c:pt>
                <c:pt idx="548">
                  <c:v>0.41828450495324188</c:v>
                </c:pt>
                <c:pt idx="549">
                  <c:v>0.42140661298632986</c:v>
                </c:pt>
                <c:pt idx="550">
                  <c:v>0.42454877393152435</c:v>
                </c:pt>
                <c:pt idx="551">
                  <c:v>0.42771109691759113</c:v>
                </c:pt>
                <c:pt idx="552">
                  <c:v>0.43089369156946761</c:v>
                </c:pt>
                <c:pt idx="553">
                  <c:v>0.43409666801013402</c:v>
                </c:pt>
                <c:pt idx="554">
                  <c:v>0.4373201368624906</c:v>
                </c:pt>
                <c:pt idx="555">
                  <c:v>0.44056420925124051</c:v>
                </c:pt>
                <c:pt idx="556">
                  <c:v>0.44382899680477855</c:v>
                </c:pt>
                <c:pt idx="557">
                  <c:v>0.44711461165708627</c:v>
                </c:pt>
                <c:pt idx="558">
                  <c:v>0.4504211664496327</c:v>
                </c:pt>
                <c:pt idx="559">
                  <c:v>0.45374877433328109</c:v>
                </c:pt>
                <c:pt idx="560">
                  <c:v>0.45709754897020188</c:v>
                </c:pt>
                <c:pt idx="561">
                  <c:v>0.46046760453579128</c:v>
                </c:pt>
                <c:pt idx="562">
                  <c:v>0.46385905572059632</c:v>
                </c:pt>
                <c:pt idx="563">
                  <c:v>0.46727201773224558</c:v>
                </c:pt>
                <c:pt idx="564">
                  <c:v>0.47070660629738631</c:v>
                </c:pt>
                <c:pt idx="565">
                  <c:v>0.47416293766362722</c:v>
                </c:pt>
                <c:pt idx="566">
                  <c:v>0.47764112860148783</c:v>
                </c:pt>
                <c:pt idx="567">
                  <c:v>0.48114129640635356</c:v>
                </c:pt>
                <c:pt idx="568">
                  <c:v>0.48466355890043727</c:v>
                </c:pt>
                <c:pt idx="569">
                  <c:v>0.4882080344347467</c:v>
                </c:pt>
                <c:pt idx="570">
                  <c:v>0.49177484189105786</c:v>
                </c:pt>
                <c:pt idx="571">
                  <c:v>0.49536410068389536</c:v>
                </c:pt>
                <c:pt idx="572">
                  <c:v>0.49897593076251823</c:v>
                </c:pt>
                <c:pt idx="573">
                  <c:v>0.50261045261291204</c:v>
                </c:pt>
                <c:pt idx="574">
                  <c:v>0.5062677872597876</c:v>
                </c:pt>
                <c:pt idx="575">
                  <c:v>0.50994805626858564</c:v>
                </c:pt>
                <c:pt idx="576">
                  <c:v>0.51365138174748759</c:v>
                </c:pt>
                <c:pt idx="577">
                  <c:v>0.51737788634943316</c:v>
                </c:pt>
                <c:pt idx="578">
                  <c:v>0.52112769327414377</c:v>
                </c:pt>
                <c:pt idx="579">
                  <c:v>0.52490092627015239</c:v>
                </c:pt>
                <c:pt idx="580">
                  <c:v>0.52869770963683982</c:v>
                </c:pt>
                <c:pt idx="581">
                  <c:v>0.53251816822647724</c:v>
                </c:pt>
                <c:pt idx="582">
                  <c:v>0.53636242744627516</c:v>
                </c:pt>
                <c:pt idx="583">
                  <c:v>0.54023061326043842</c:v>
                </c:pt>
                <c:pt idx="584">
                  <c:v>0.54412285219222845</c:v>
                </c:pt>
                <c:pt idx="585">
                  <c:v>0.54803927132603081</c:v>
                </c:pt>
                <c:pt idx="586">
                  <c:v>0.5519799983094299</c:v>
                </c:pt>
                <c:pt idx="587">
                  <c:v>0.55594516135529037</c:v>
                </c:pt>
                <c:pt idx="588">
                  <c:v>0.55993488924384405</c:v>
                </c:pt>
                <c:pt idx="589">
                  <c:v>0.56394931132478399</c:v>
                </c:pt>
                <c:pt idx="590">
                  <c:v>0.56798855751936517</c:v>
                </c:pt>
                <c:pt idx="591">
                  <c:v>0.57205275832251135</c:v>
                </c:pt>
                <c:pt idx="592">
                  <c:v>0.57614204480492825</c:v>
                </c:pt>
                <c:pt idx="593">
                  <c:v>0.58025654861522424</c:v>
                </c:pt>
                <c:pt idx="594">
                  <c:v>0.58439640198203613</c:v>
                </c:pt>
                <c:pt idx="595">
                  <c:v>0.58856173771616338</c:v>
                </c:pt>
                <c:pt idx="596">
                  <c:v>0.59275268921270696</c:v>
                </c:pt>
                <c:pt idx="597">
                  <c:v>0.59696939045321651</c:v>
                </c:pt>
                <c:pt idx="598">
                  <c:v>0.60121197600784304</c:v>
                </c:pt>
                <c:pt idx="599">
                  <c:v>0.6054805810374988</c:v>
                </c:pt>
                <c:pt idx="600">
                  <c:v>0.60977534129602373</c:v>
                </c:pt>
                <c:pt idx="601">
                  <c:v>0.61409639313235853</c:v>
                </c:pt>
                <c:pt idx="602">
                  <c:v>0.61844387349272445</c:v>
                </c:pt>
                <c:pt idx="603">
                  <c:v>0.6228179199228101</c:v>
                </c:pt>
                <c:pt idx="604">
                  <c:v>0.62721867056996439</c:v>
                </c:pt>
                <c:pt idx="605">
                  <c:v>0.63164626418539704</c:v>
                </c:pt>
                <c:pt idx="606">
                  <c:v>0.6361008401263849</c:v>
                </c:pt>
                <c:pt idx="607">
                  <c:v>0.64058253835848633</c:v>
                </c:pt>
                <c:pt idx="608">
                  <c:v>0.64509149945776101</c:v>
                </c:pt>
                <c:pt idx="609">
                  <c:v>0.64962786461299782</c:v>
                </c:pt>
                <c:pt idx="610">
                  <c:v>0.6541917756279485</c:v>
                </c:pt>
                <c:pt idx="611">
                  <c:v>0.65878337492356931</c:v>
                </c:pt>
                <c:pt idx="612">
                  <c:v>0.66340280554026843</c:v>
                </c:pt>
                <c:pt idx="613">
                  <c:v>0.66805021114016128</c:v>
                </c:pt>
                <c:pt idx="614">
                  <c:v>0.67272573600933239</c:v>
                </c:pt>
                <c:pt idx="615">
                  <c:v>0.67742952506010334</c:v>
                </c:pt>
                <c:pt idx="616">
                  <c:v>0.68216172383330942</c:v>
                </c:pt>
                <c:pt idx="617">
                  <c:v>0.68692247850058208</c:v>
                </c:pt>
                <c:pt idx="618">
                  <c:v>0.69171193586663826</c:v>
                </c:pt>
                <c:pt idx="619">
                  <c:v>0.69653024337157776</c:v>
                </c:pt>
                <c:pt idx="620">
                  <c:v>0.7013775490931865</c:v>
                </c:pt>
                <c:pt idx="621">
                  <c:v>0.70625400174924791</c:v>
                </c:pt>
                <c:pt idx="622">
                  <c:v>0.71115975069986004</c:v>
                </c:pt>
                <c:pt idx="623">
                  <c:v>0.71609494594976142</c:v>
                </c:pt>
                <c:pt idx="624">
                  <c:v>0.72105973815066282</c:v>
                </c:pt>
                <c:pt idx="625">
                  <c:v>0.72605427860358651</c:v>
                </c:pt>
                <c:pt idx="626">
                  <c:v>0.73107871926121282</c:v>
                </c:pt>
                <c:pt idx="627">
                  <c:v>0.7361332127302338</c:v>
                </c:pt>
                <c:pt idx="628">
                  <c:v>0.7412179122737137</c:v>
                </c:pt>
                <c:pt idx="629">
                  <c:v>0.74633297181345759</c:v>
                </c:pt>
                <c:pt idx="630">
                  <c:v>0.75147854593238594</c:v>
                </c:pt>
                <c:pt idx="631">
                  <c:v>0.7566547898769177</c:v>
                </c:pt>
                <c:pt idx="632">
                  <c:v>0.76186185955935959</c:v>
                </c:pt>
                <c:pt idx="633">
                  <c:v>0.76709991156030377</c:v>
                </c:pt>
                <c:pt idx="634">
                  <c:v>0.77236910313103146</c:v>
                </c:pt>
                <c:pt idx="635">
                  <c:v>0.77766959219592524</c:v>
                </c:pt>
                <c:pt idx="636">
                  <c:v>0.78300153735488798</c:v>
                </c:pt>
                <c:pt idx="637">
                  <c:v>0.78836509788576903</c:v>
                </c:pt>
                <c:pt idx="638">
                  <c:v>0.79376043374679839</c:v>
                </c:pt>
                <c:pt idx="639">
                  <c:v>0.7991877055790273</c:v>
                </c:pt>
                <c:pt idx="640">
                  <c:v>0.80464707470877783</c:v>
                </c:pt>
                <c:pt idx="641">
                  <c:v>0.81013870315009817</c:v>
                </c:pt>
                <c:pt idx="642">
                  <c:v>0.81566275360722651</c:v>
                </c:pt>
                <c:pt idx="643">
                  <c:v>0.82121938947706197</c:v>
                </c:pt>
                <c:pt idx="644">
                  <c:v>0.82680877485164328</c:v>
                </c:pt>
                <c:pt idx="645">
                  <c:v>0.83243107452063458</c:v>
                </c:pt>
                <c:pt idx="646">
                  <c:v>0.83808645397381931</c:v>
                </c:pt>
                <c:pt idx="647">
                  <c:v>0.8437750794036013</c:v>
                </c:pt>
                <c:pt idx="648">
                  <c:v>0.84949711770751346</c:v>
                </c:pt>
                <c:pt idx="649">
                  <c:v>0.85525273649073452</c:v>
                </c:pt>
                <c:pt idx="650">
                  <c:v>0.86104210406861215</c:v>
                </c:pt>
                <c:pt idx="651">
                  <c:v>0.86686538946919545</c:v>
                </c:pt>
                <c:pt idx="652">
                  <c:v>0.87272276243577396</c:v>
                </c:pt>
                <c:pt idx="653">
                  <c:v>0.87861439342942449</c:v>
                </c:pt>
                <c:pt idx="654">
                  <c:v>0.88454045363156608</c:v>
                </c:pt>
                <c:pt idx="655">
                  <c:v>0.89050111494652207</c:v>
                </c:pt>
                <c:pt idx="656">
                  <c:v>0.89649655000409068</c:v>
                </c:pt>
                <c:pt idx="657">
                  <c:v>0.90252693216212254</c:v>
                </c:pt>
                <c:pt idx="658">
                  <c:v>0.90859243550910684</c:v>
                </c:pt>
                <c:pt idx="659">
                  <c:v>0.91469323486676413</c:v>
                </c:pt>
                <c:pt idx="660">
                  <c:v>0.92082950579264844</c:v>
                </c:pt>
                <c:pt idx="661">
                  <c:v>0.92700142458275614</c:v>
                </c:pt>
                <c:pt idx="662">
                  <c:v>0.93320916827414302</c:v>
                </c:pt>
                <c:pt idx="663">
                  <c:v>0.93945291464754921</c:v>
                </c:pt>
                <c:pt idx="664">
                  <c:v>0.94573284223003196</c:v>
                </c:pt>
                <c:pt idx="665">
                  <c:v>0.95204913029760663</c:v>
                </c:pt>
                <c:pt idx="666">
                  <c:v>0.95840195887789548</c:v>
                </c:pt>
                <c:pt idx="667">
                  <c:v>0.96479150875278419</c:v>
                </c:pt>
                <c:pt idx="668">
                  <c:v>0.97121796146108641</c:v>
                </c:pt>
                <c:pt idx="669">
                  <c:v>0.97768149930121684</c:v>
                </c:pt>
                <c:pt idx="670">
                  <c:v>0.98418230533387219</c:v>
                </c:pt>
                <c:pt idx="671">
                  <c:v>0.99072056338471914</c:v>
                </c:pt>
                <c:pt idx="672">
                  <c:v>0.99729645804709233</c:v>
                </c:pt>
                <c:pt idx="673">
                  <c:v>1.0039101746846983</c:v>
                </c:pt>
                <c:pt idx="674">
                  <c:v>1.0105618994343295</c:v>
                </c:pt>
                <c:pt idx="675">
                  <c:v>1.0172518192085849</c:v>
                </c:pt>
                <c:pt idx="676">
                  <c:v>1.0239801216985995</c:v>
                </c:pt>
                <c:pt idx="677">
                  <c:v>1.0307469953767827</c:v>
                </c:pt>
                <c:pt idx="678">
                  <c:v>1.0375526294995627</c:v>
                </c:pt>
                <c:pt idx="679">
                  <c:v>1.0443972141101421</c:v>
                </c:pt>
                <c:pt idx="680">
                  <c:v>1.0512809400412588</c:v>
                </c:pt>
                <c:pt idx="681">
                  <c:v>1.0582039989179572</c:v>
                </c:pt>
                <c:pt idx="682">
                  <c:v>1.0651665831603678</c:v>
                </c:pt>
                <c:pt idx="683">
                  <c:v>1.0721688859864924</c:v>
                </c:pt>
                <c:pt idx="684">
                  <c:v>1.0792111014150017</c:v>
                </c:pt>
                <c:pt idx="685">
                  <c:v>1.0862934242680375</c:v>
                </c:pt>
                <c:pt idx="686">
                  <c:v>1.0934160501740267</c:v>
                </c:pt>
                <c:pt idx="687">
                  <c:v>1.1005791755704994</c:v>
                </c:pt>
                <c:pt idx="688">
                  <c:v>1.1077829977069205</c:v>
                </c:pt>
                <c:pt idx="689">
                  <c:v>1.1150277146475258</c:v>
                </c:pt>
                <c:pt idx="690">
                  <c:v>1.1223135252741685</c:v>
                </c:pt>
                <c:pt idx="691">
                  <c:v>1.1296406292891727</c:v>
                </c:pt>
                <c:pt idx="692">
                  <c:v>1.137009227218198</c:v>
                </c:pt>
                <c:pt idx="693">
                  <c:v>1.1444195204131093</c:v>
                </c:pt>
                <c:pt idx="694">
                  <c:v>1.1518717110548584</c:v>
                </c:pt>
                <c:pt idx="695">
                  <c:v>1.159366002156371</c:v>
                </c:pt>
                <c:pt idx="696">
                  <c:v>1.1669025975654455</c:v>
                </c:pt>
                <c:pt idx="697">
                  <c:v>1.1744817019676577</c:v>
                </c:pt>
                <c:pt idx="698">
                  <c:v>1.1821035208892761</c:v>
                </c:pt>
                <c:pt idx="699">
                  <c:v>1.1897682607001838</c:v>
                </c:pt>
                <c:pt idx="700">
                  <c:v>1.1974761286168123</c:v>
                </c:pt>
                <c:pt idx="701">
                  <c:v>1.2052273327050804</c:v>
                </c:pt>
                <c:pt idx="702">
                  <c:v>1.2130220818833441</c:v>
                </c:pt>
                <c:pt idx="703">
                  <c:v>1.2208605859253547</c:v>
                </c:pt>
                <c:pt idx="704">
                  <c:v>1.2287430554632257</c:v>
                </c:pt>
                <c:pt idx="705">
                  <c:v>1.236669701990408</c:v>
                </c:pt>
                <c:pt idx="706">
                  <c:v>1.2446407378646747</c:v>
                </c:pt>
                <c:pt idx="707">
                  <c:v>1.2526563763111143</c:v>
                </c:pt>
                <c:pt idx="708">
                  <c:v>1.2607168314251334</c:v>
                </c:pt>
                <c:pt idx="709">
                  <c:v>1.2688223181754668</c:v>
                </c:pt>
                <c:pt idx="710">
                  <c:v>1.2769730524071983</c:v>
                </c:pt>
                <c:pt idx="711">
                  <c:v>1.2851692508447887</c:v>
                </c:pt>
                <c:pt idx="712">
                  <c:v>1.2934111310951155</c:v>
                </c:pt>
                <c:pt idx="713">
                  <c:v>1.3016989116505173</c:v>
                </c:pt>
                <c:pt idx="714">
                  <c:v>1.3100328118918521</c:v>
                </c:pt>
                <c:pt idx="715">
                  <c:v>1.3184130520915605</c:v>
                </c:pt>
                <c:pt idx="716">
                  <c:v>1.3268398534167405</c:v>
                </c:pt>
                <c:pt idx="717">
                  <c:v>1.3353134379322302</c:v>
                </c:pt>
                <c:pt idx="718">
                  <c:v>1.3438340286037007</c:v>
                </c:pt>
                <c:pt idx="719">
                  <c:v>1.3524018493007564</c:v>
                </c:pt>
                <c:pt idx="720">
                  <c:v>1.3610171248000458</c:v>
                </c:pt>
                <c:pt idx="721">
                  <c:v>1.3696800807883815</c:v>
                </c:pt>
                <c:pt idx="722">
                  <c:v>1.378390943865869</c:v>
                </c:pt>
                <c:pt idx="723">
                  <c:v>1.387149941549044</c:v>
                </c:pt>
                <c:pt idx="724">
                  <c:v>1.3959573022740206</c:v>
                </c:pt>
                <c:pt idx="725">
                  <c:v>1.4048132553996471</c:v>
                </c:pt>
                <c:pt idx="726">
                  <c:v>1.4137180312106725</c:v>
                </c:pt>
                <c:pt idx="727">
                  <c:v>1.4226718609209215</c:v>
                </c:pt>
                <c:pt idx="728">
                  <c:v>1.4316749766764785</c:v>
                </c:pt>
                <c:pt idx="729">
                  <c:v>1.4407276115588818</c:v>
                </c:pt>
                <c:pt idx="730">
                  <c:v>1.4498299995883279</c:v>
                </c:pt>
                <c:pt idx="731">
                  <c:v>1.4589823757268825</c:v>
                </c:pt>
                <c:pt idx="732">
                  <c:v>1.4681849758817034</c:v>
                </c:pt>
                <c:pt idx="733">
                  <c:v>1.4774380369082722</c:v>
                </c:pt>
                <c:pt idx="734">
                  <c:v>1.4867417966136356</c:v>
                </c:pt>
                <c:pt idx="735">
                  <c:v>1.496096493759655</c:v>
                </c:pt>
                <c:pt idx="736">
                  <c:v>1.5055023680662682</c:v>
                </c:pt>
                <c:pt idx="737">
                  <c:v>1.5149596602147575</c:v>
                </c:pt>
                <c:pt idx="738">
                  <c:v>1.5244686118510296</c:v>
                </c:pt>
                <c:pt idx="739">
                  <c:v>1.5340294655889049</c:v>
                </c:pt>
                <c:pt idx="740">
                  <c:v>1.5436424650134157</c:v>
                </c:pt>
                <c:pt idx="741">
                  <c:v>1.5533078546841141</c:v>
                </c:pt>
                <c:pt idx="742">
                  <c:v>1.5630258801383903</c:v>
                </c:pt>
                <c:pt idx="743">
                  <c:v>1.5727967878947999</c:v>
                </c:pt>
                <c:pt idx="744">
                  <c:v>1.5826208254564011</c:v>
                </c:pt>
                <c:pt idx="745">
                  <c:v>1.5924982413141027</c:v>
                </c:pt>
                <c:pt idx="746">
                  <c:v>1.6024292849500195</c:v>
                </c:pt>
                <c:pt idx="747">
                  <c:v>1.6124142068408402</c:v>
                </c:pt>
                <c:pt idx="748">
                  <c:v>1.6224532584612033</c:v>
                </c:pt>
                <c:pt idx="749">
                  <c:v>1.6325466922870835</c:v>
                </c:pt>
                <c:pt idx="750">
                  <c:v>1.6426947617991883</c:v>
                </c:pt>
                <c:pt idx="751">
                  <c:v>1.6528977214863634</c:v>
                </c:pt>
                <c:pt idx="752">
                  <c:v>1.6631558268490099</c:v>
                </c:pt>
                <c:pt idx="753">
                  <c:v>1.6734693344025091</c:v>
                </c:pt>
                <c:pt idx="754">
                  <c:v>1.6838385016806598</c:v>
                </c:pt>
                <c:pt idx="755">
                  <c:v>1.6942635872391236</c:v>
                </c:pt>
                <c:pt idx="756">
                  <c:v>1.7047448506588809</c:v>
                </c:pt>
                <c:pt idx="757">
                  <c:v>1.715282552549698</c:v>
                </c:pt>
                <c:pt idx="758">
                  <c:v>1.7258769545536021</c:v>
                </c:pt>
                <c:pt idx="759">
                  <c:v>1.7365283193483685</c:v>
                </c:pt>
                <c:pt idx="760">
                  <c:v>1.7472369106510171</c:v>
                </c:pt>
                <c:pt idx="761">
                  <c:v>1.7580029932213184</c:v>
                </c:pt>
                <c:pt idx="762">
                  <c:v>1.7688268328653109</c:v>
                </c:pt>
                <c:pt idx="763">
                  <c:v>1.7797086964388289</c:v>
                </c:pt>
                <c:pt idx="764">
                  <c:v>1.7906488518510382</c:v>
                </c:pt>
                <c:pt idx="765">
                  <c:v>1.8016475680679849</c:v>
                </c:pt>
                <c:pt idx="766">
                  <c:v>1.8127051151161533</c:v>
                </c:pt>
                <c:pt idx="767">
                  <c:v>1.8238217640860337</c:v>
                </c:pt>
                <c:pt idx="768">
                  <c:v>1.8349977871357011</c:v>
                </c:pt>
                <c:pt idx="769">
                  <c:v>1.8462334574944046</c:v>
                </c:pt>
                <c:pt idx="770">
                  <c:v>1.857529049466166</c:v>
                </c:pt>
                <c:pt idx="771">
                  <c:v>1.8688848384333903</c:v>
                </c:pt>
                <c:pt idx="772">
                  <c:v>1.8803011008604853</c:v>
                </c:pt>
                <c:pt idx="773">
                  <c:v>1.8917781142974934</c:v>
                </c:pt>
                <c:pt idx="774">
                  <c:v>1.9033161573837321</c:v>
                </c:pt>
                <c:pt idx="775">
                  <c:v>1.9149155098514452</c:v>
                </c:pt>
                <c:pt idx="776">
                  <c:v>1.9265764525294666</c:v>
                </c:pt>
                <c:pt idx="777">
                  <c:v>1.9382992673468922</c:v>
                </c:pt>
                <c:pt idx="778">
                  <c:v>1.9500842373367639</c:v>
                </c:pt>
                <c:pt idx="779">
                  <c:v>1.9619316466397645</c:v>
                </c:pt>
                <c:pt idx="780">
                  <c:v>1.9738417805079207</c:v>
                </c:pt>
                <c:pt idx="781">
                  <c:v>1.9858149253083202</c:v>
                </c:pt>
                <c:pt idx="782">
                  <c:v>1.9978513685268375</c:v>
                </c:pt>
                <c:pt idx="783">
                  <c:v>2.009951398771872</c:v>
                </c:pt>
                <c:pt idx="784">
                  <c:v>2.0221153057780943</c:v>
                </c:pt>
                <c:pt idx="785">
                  <c:v>2.0343433804102053</c:v>
                </c:pt>
                <c:pt idx="786">
                  <c:v>2.0466359146667066</c:v>
                </c:pt>
                <c:pt idx="787">
                  <c:v>2.0589932016836805</c:v>
                </c:pt>
                <c:pt idx="788">
                  <c:v>2.0714155357385802</c:v>
                </c:pt>
                <c:pt idx="789">
                  <c:v>2.0839032122540329</c:v>
                </c:pt>
                <c:pt idx="790">
                  <c:v>2.0964565278016538</c:v>
                </c:pt>
                <c:pt idx="791">
                  <c:v>2.1090757801058682</c:v>
                </c:pt>
                <c:pt idx="792">
                  <c:v>2.1217612680477478</c:v>
                </c:pt>
                <c:pt idx="793">
                  <c:v>2.1345132916688572</c:v>
                </c:pt>
                <c:pt idx="794">
                  <c:v>2.1473321521751108</c:v>
                </c:pt>
                <c:pt idx="795">
                  <c:v>2.1602181519406405</c:v>
                </c:pt>
                <c:pt idx="796">
                  <c:v>2.1731715945116754</c:v>
                </c:pt>
                <c:pt idx="797">
                  <c:v>2.1861927846104323</c:v>
                </c:pt>
                <c:pt idx="798">
                  <c:v>2.1992820281390184</c:v>
                </c:pt>
                <c:pt idx="799">
                  <c:v>2.2124396321833428</c:v>
                </c:pt>
                <c:pt idx="800">
                  <c:v>2.225665905017042</c:v>
                </c:pt>
                <c:pt idx="801">
                  <c:v>2.2389611561054137</c:v>
                </c:pt>
                <c:pt idx="802">
                  <c:v>2.2523256961093647</c:v>
                </c:pt>
                <c:pt idx="803">
                  <c:v>2.2657598368893686</c:v>
                </c:pt>
                <c:pt idx="804">
                  <c:v>2.2792638915094354</c:v>
                </c:pt>
                <c:pt idx="805">
                  <c:v>2.2928381742410919</c:v>
                </c:pt>
                <c:pt idx="806">
                  <c:v>2.3064830005673738</c:v>
                </c:pt>
                <c:pt idx="807">
                  <c:v>2.3201986871868296</c:v>
                </c:pt>
                <c:pt idx="808">
                  <c:v>2.333985552017535</c:v>
                </c:pt>
                <c:pt idx="809">
                  <c:v>2.3478439142011198</c:v>
                </c:pt>
                <c:pt idx="810">
                  <c:v>2.3617740941068068</c:v>
                </c:pt>
                <c:pt idx="811">
                  <c:v>2.3757764133354589</c:v>
                </c:pt>
                <c:pt idx="812">
                  <c:v>2.3898511947236436</c:v>
                </c:pt>
                <c:pt idx="813">
                  <c:v>2.4039987623477028</c:v>
                </c:pt>
                <c:pt idx="814">
                  <c:v>2.4182194415278384</c:v>
                </c:pt>
                <c:pt idx="815">
                  <c:v>2.4325135588322091</c:v>
                </c:pt>
                <c:pt idx="816">
                  <c:v>2.446881442081037</c:v>
                </c:pt>
                <c:pt idx="817">
                  <c:v>2.4613234203507264</c:v>
                </c:pt>
                <c:pt idx="818">
                  <c:v>2.4758398239779971</c:v>
                </c:pt>
                <c:pt idx="819">
                  <c:v>2.4904309845640262</c:v>
                </c:pt>
                <c:pt idx="820">
                  <c:v>2.5050972349786029</c:v>
                </c:pt>
                <c:pt idx="821">
                  <c:v>2.519838909364295</c:v>
                </c:pt>
                <c:pt idx="822">
                  <c:v>2.5346563431406275</c:v>
                </c:pt>
                <c:pt idx="823">
                  <c:v>2.5495498730082731</c:v>
                </c:pt>
                <c:pt idx="824">
                  <c:v>2.5645198369532554</c:v>
                </c:pt>
                <c:pt idx="825">
                  <c:v>2.5795665742511615</c:v>
                </c:pt>
                <c:pt idx="826">
                  <c:v>2.5946904254713692</c:v>
                </c:pt>
                <c:pt idx="827">
                  <c:v>2.6098917324812865</c:v>
                </c:pt>
                <c:pt idx="828">
                  <c:v>2.625170838450599</c:v>
                </c:pt>
                <c:pt idx="829">
                  <c:v>2.6405280878555355</c:v>
                </c:pt>
                <c:pt idx="830">
                  <c:v>2.6559638264831404</c:v>
                </c:pt>
                <c:pt idx="831">
                  <c:v>2.6714784014355613</c:v>
                </c:pt>
                <c:pt idx="832">
                  <c:v>2.6870721611343478</c:v>
                </c:pt>
                <c:pt idx="833">
                  <c:v>2.7027454553247625</c:v>
                </c:pt>
                <c:pt idx="834">
                  <c:v>2.7184986350801044</c:v>
                </c:pt>
                <c:pt idx="835">
                  <c:v>2.7343320528060437</c:v>
                </c:pt>
                <c:pt idx="836">
                  <c:v>2.750246062244972</c:v>
                </c:pt>
                <c:pt idx="837">
                  <c:v>2.7662410184803599</c:v>
                </c:pt>
                <c:pt idx="838">
                  <c:v>2.78231727794113</c:v>
                </c:pt>
                <c:pt idx="839">
                  <c:v>2.7984751984060425</c:v>
                </c:pt>
                <c:pt idx="840">
                  <c:v>2.8147151390080931</c:v>
                </c:pt>
                <c:pt idx="841">
                  <c:v>2.8310374602389223</c:v>
                </c:pt>
                <c:pt idx="842">
                  <c:v>2.8474425239532364</c:v>
                </c:pt>
                <c:pt idx="843">
                  <c:v>2.863930693373244</c:v>
                </c:pt>
                <c:pt idx="844">
                  <c:v>2.8805023330931032</c:v>
                </c:pt>
                <c:pt idx="845">
                  <c:v>2.8971578090833812</c:v>
                </c:pt>
                <c:pt idx="846">
                  <c:v>2.9138974886955258</c:v>
                </c:pt>
                <c:pt idx="847">
                  <c:v>2.9307217406663528</c:v>
                </c:pt>
                <c:pt idx="848">
                  <c:v>2.9476309351225418</c:v>
                </c:pt>
                <c:pt idx="849">
                  <c:v>2.9646254435851471</c:v>
                </c:pt>
                <c:pt idx="850">
                  <c:v>2.9817056389741228</c:v>
                </c:pt>
                <c:pt idx="851">
                  <c:v>2.9988718956128562</c:v>
                </c:pt>
                <c:pt idx="852">
                  <c:v>3.0161245892327186</c:v>
                </c:pt>
                <c:pt idx="853">
                  <c:v>3.0334640969776268</c:v>
                </c:pt>
                <c:pt idx="854">
                  <c:v>3.0508907974086168</c:v>
                </c:pt>
                <c:pt idx="855">
                  <c:v>3.0684050705084309</c:v>
                </c:pt>
                <c:pt idx="856">
                  <c:v>3.0860072976861201</c:v>
                </c:pt>
                <c:pt idx="857">
                  <c:v>3.1036978617816549</c:v>
                </c:pt>
                <c:pt idx="858">
                  <c:v>3.1214771470705531</c:v>
                </c:pt>
                <c:pt idx="859">
                  <c:v>3.1393455392685197</c:v>
                </c:pt>
                <c:pt idx="860">
                  <c:v>3.1573034255360981</c:v>
                </c:pt>
                <c:pt idx="861">
                  <c:v>3.1753511944833357</c:v>
                </c:pt>
                <c:pt idx="862">
                  <c:v>3.1934892361744627</c:v>
                </c:pt>
                <c:pt idx="863">
                  <c:v>3.2117179421325841</c:v>
                </c:pt>
                <c:pt idx="864">
                  <c:v>3.2300377053443854</c:v>
                </c:pt>
                <c:pt idx="865">
                  <c:v>3.2484489202648485</c:v>
                </c:pt>
                <c:pt idx="866">
                  <c:v>3.2669519828219857</c:v>
                </c:pt>
                <c:pt idx="867">
                  <c:v>3.2855472904215826</c:v>
                </c:pt>
                <c:pt idx="868">
                  <c:v>3.3042352419519574</c:v>
                </c:pt>
                <c:pt idx="869">
                  <c:v>3.3230162377887309</c:v>
                </c:pt>
                <c:pt idx="870">
                  <c:v>3.341890679799612</c:v>
                </c:pt>
                <c:pt idx="871">
                  <c:v>3.3608589713491974</c:v>
                </c:pt>
                <c:pt idx="872">
                  <c:v>3.3799215173037807</c:v>
                </c:pt>
                <c:pt idx="873">
                  <c:v>3.3990787240361784</c:v>
                </c:pt>
                <c:pt idx="874">
                  <c:v>3.4183309994305695</c:v>
                </c:pt>
                <c:pt idx="875">
                  <c:v>3.4376787528873467</c:v>
                </c:pt>
                <c:pt idx="876">
                  <c:v>3.4571223953279828</c:v>
                </c:pt>
                <c:pt idx="877">
                  <c:v>3.4766623391999096</c:v>
                </c:pt>
                <c:pt idx="878">
                  <c:v>3.4962989984814117</c:v>
                </c:pt>
                <c:pt idx="879">
                  <c:v>3.5160327886865326</c:v>
                </c:pt>
                <c:pt idx="880">
                  <c:v>3.5358641268699946</c:v>
                </c:pt>
                <c:pt idx="881">
                  <c:v>3.5557934316321353</c:v>
                </c:pt>
                <c:pt idx="882">
                  <c:v>3.5758211231238533</c:v>
                </c:pt>
                <c:pt idx="883">
                  <c:v>3.595947623051571</c:v>
                </c:pt>
                <c:pt idx="884">
                  <c:v>3.6161733546822106</c:v>
                </c:pt>
                <c:pt idx="885">
                  <c:v>3.6364987428481834</c:v>
                </c:pt>
                <c:pt idx="886">
                  <c:v>3.6569242139523936</c:v>
                </c:pt>
                <c:pt idx="887">
                  <c:v>3.6774501959732544</c:v>
                </c:pt>
                <c:pt idx="888">
                  <c:v>3.698077118469723</c:v>
                </c:pt>
                <c:pt idx="889">
                  <c:v>3.7188054125863417</c:v>
                </c:pt>
                <c:pt idx="890">
                  <c:v>3.7396355110583013</c:v>
                </c:pt>
                <c:pt idx="891">
                  <c:v>3.7605678482165117</c:v>
                </c:pt>
                <c:pt idx="892">
                  <c:v>3.781602859992693</c:v>
                </c:pt>
                <c:pt idx="893">
                  <c:v>3.8027409839244743</c:v>
                </c:pt>
                <c:pt idx="894">
                  <c:v>3.8239826591605124</c:v>
                </c:pt>
                <c:pt idx="895">
                  <c:v>3.8453283264656219</c:v>
                </c:pt>
                <c:pt idx="896">
                  <c:v>3.8667784282259179</c:v>
                </c:pt>
                <c:pt idx="897">
                  <c:v>3.8883334084539776</c:v>
                </c:pt>
                <c:pt idx="898">
                  <c:v>3.9099937127940132</c:v>
                </c:pt>
                <c:pt idx="899">
                  <c:v>3.9317597885270574</c:v>
                </c:pt>
                <c:pt idx="900">
                  <c:v>3.9536320845761703</c:v>
                </c:pt>
                <c:pt idx="901">
                  <c:v>3.9756110515116512</c:v>
                </c:pt>
                <c:pt idx="902">
                  <c:v>3.997697141556273</c:v>
                </c:pt>
                <c:pt idx="903">
                  <c:v>4.0198908085905254</c:v>
                </c:pt>
                <c:pt idx="904">
                  <c:v>4.0421925081578793</c:v>
                </c:pt>
                <c:pt idx="905">
                  <c:v>4.0646026974700566</c:v>
                </c:pt>
                <c:pt idx="906">
                  <c:v>4.0871218354123231</c:v>
                </c:pt>
                <c:pt idx="907">
                  <c:v>4.1097503825487909</c:v>
                </c:pt>
                <c:pt idx="908">
                  <c:v>4.1324888011277405</c:v>
                </c:pt>
                <c:pt idx="909">
                  <c:v>4.15533755508695</c:v>
                </c:pt>
                <c:pt idx="910">
                  <c:v>4.1782971100590451</c:v>
                </c:pt>
                <c:pt idx="911">
                  <c:v>4.2013679333768641</c:v>
                </c:pt>
                <c:pt idx="912">
                  <c:v>4.2245504940788345</c:v>
                </c:pt>
                <c:pt idx="913">
                  <c:v>4.2478452629143666</c:v>
                </c:pt>
                <c:pt idx="914">
                  <c:v>4.271252712349261</c:v>
                </c:pt>
                <c:pt idx="915">
                  <c:v>4.2947733165711304</c:v>
                </c:pt>
                <c:pt idx="916">
                  <c:v>4.3184075514948406</c:v>
                </c:pt>
                <c:pt idx="917">
                  <c:v>4.342155894767961</c:v>
                </c:pt>
                <c:pt idx="918">
                  <c:v>4.3660188257762318</c:v>
                </c:pt>
                <c:pt idx="919">
                  <c:v>4.3899968256490505</c:v>
                </c:pt>
                <c:pt idx="920">
                  <c:v>4.4140903772649667</c:v>
                </c:pt>
                <c:pt idx="921">
                  <c:v>4.4382999652571975</c:v>
                </c:pt>
                <c:pt idx="922">
                  <c:v>4.4626260760191556</c:v>
                </c:pt>
                <c:pt idx="923">
                  <c:v>4.4870691977099924</c:v>
                </c:pt>
                <c:pt idx="924">
                  <c:v>4.5116298202601604</c:v>
                </c:pt>
                <c:pt idx="925">
                  <c:v>4.5363084353769842</c:v>
                </c:pt>
                <c:pt idx="926">
                  <c:v>4.5611055365502517</c:v>
                </c:pt>
                <c:pt idx="927">
                  <c:v>4.5860216190578198</c:v>
                </c:pt>
                <c:pt idx="928">
                  <c:v>4.611057179971235</c:v>
                </c:pt>
                <c:pt idx="929">
                  <c:v>4.6362127181613708</c:v>
                </c:pt>
                <c:pt idx="930">
                  <c:v>4.6614887343040774</c:v>
                </c:pt>
                <c:pt idx="931">
                  <c:v>4.6868857308858507</c:v>
                </c:pt>
                <c:pt idx="932">
                  <c:v>4.712404212209516</c:v>
                </c:pt>
                <c:pt idx="933">
                  <c:v>4.7380446843999229</c:v>
                </c:pt>
                <c:pt idx="934">
                  <c:v>4.7638076554096642</c:v>
                </c:pt>
                <c:pt idx="935">
                  <c:v>4.7896936350248041</c:v>
                </c:pt>
                <c:pt idx="936">
                  <c:v>4.8157031348706232</c:v>
                </c:pt>
                <c:pt idx="937">
                  <c:v>4.8418366684173817</c:v>
                </c:pt>
                <c:pt idx="938">
                  <c:v>4.8680947509860957</c:v>
                </c:pt>
                <c:pt idx="939">
                  <c:v>4.8944778997543326</c:v>
                </c:pt>
                <c:pt idx="940">
                  <c:v>4.9209866337620154</c:v>
                </c:pt>
                <c:pt idx="941">
                  <c:v>4.9476214739172528</c:v>
                </c:pt>
                <c:pt idx="942">
                  <c:v>4.9743829430021798</c:v>
                </c:pt>
                <c:pt idx="943">
                  <c:v>5.0012715656788123</c:v>
                </c:pt>
                <c:pt idx="944">
                  <c:v>5.0282878684949237</c:v>
                </c:pt>
                <c:pt idx="945">
                  <c:v>5.0554323798899299</c:v>
                </c:pt>
                <c:pt idx="946">
                  <c:v>5.0827056302008016</c:v>
                </c:pt>
                <c:pt idx="947">
                  <c:v>5.110108151667978</c:v>
                </c:pt>
                <c:pt idx="948">
                  <c:v>5.1376404784413117</c:v>
                </c:pt>
                <c:pt idx="949">
                  <c:v>5.1653031465860177</c:v>
                </c:pt>
                <c:pt idx="950">
                  <c:v>5.1930966940886485</c:v>
                </c:pt>
                <c:pt idx="951">
                  <c:v>5.2210216608630766</c:v>
                </c:pt>
                <c:pt idx="952">
                  <c:v>5.2490785887565021</c:v>
                </c:pt>
                <c:pt idx="953">
                  <c:v>5.2772680215554697</c:v>
                </c:pt>
                <c:pt idx="954">
                  <c:v>5.3055905049919039</c:v>
                </c:pt>
                <c:pt idx="955">
                  <c:v>5.3340465867491655</c:v>
                </c:pt>
                <c:pt idx="956">
                  <c:v>5.3626368164681173</c:v>
                </c:pt>
                <c:pt idx="957">
                  <c:v>5.3913617457532119</c:v>
                </c:pt>
                <c:pt idx="958">
                  <c:v>5.4202219281785933</c:v>
                </c:pt>
                <c:pt idx="959">
                  <c:v>5.4492179192942167</c:v>
                </c:pt>
                <c:pt idx="960">
                  <c:v>5.478350276631982</c:v>
                </c:pt>
                <c:pt idx="961">
                  <c:v>5.5076195597118902</c:v>
                </c:pt>
                <c:pt idx="962">
                  <c:v>5.537026330048211</c:v>
                </c:pt>
                <c:pt idx="963">
                  <c:v>5.5665711511556681</c:v>
                </c:pt>
                <c:pt idx="964">
                  <c:v>5.5962545885556452</c:v>
                </c:pt>
                <c:pt idx="965">
                  <c:v>5.6260772097823999</c:v>
                </c:pt>
                <c:pt idx="966">
                  <c:v>5.6560395843893083</c:v>
                </c:pt>
                <c:pt idx="967">
                  <c:v>5.6861422839551139</c:v>
                </c:pt>
                <c:pt idx="968">
                  <c:v>5.7163858820902007</c:v>
                </c:pt>
                <c:pt idx="969">
                  <c:v>5.7467709544428809</c:v>
                </c:pt>
                <c:pt idx="970">
                  <c:v>5.7772980787056989</c:v>
                </c:pt>
                <c:pt idx="971">
                  <c:v>5.8079678346217563</c:v>
                </c:pt>
                <c:pt idx="972">
                  <c:v>5.8387808039910496</c:v>
                </c:pt>
                <c:pt idx="973">
                  <c:v>5.8697375706768256</c:v>
                </c:pt>
                <c:pt idx="974">
                  <c:v>5.9008387206119597</c:v>
                </c:pt>
                <c:pt idx="975">
                  <c:v>5.9320848418053451</c:v>
                </c:pt>
                <c:pt idx="976">
                  <c:v>5.963476524348299</c:v>
                </c:pt>
                <c:pt idx="977">
                  <c:v>5.9950143604209956</c:v>
                </c:pt>
                <c:pt idx="978">
                  <c:v>6.0266989442989018</c:v>
                </c:pt>
                <c:pt idx="979">
                  <c:v>6.0585308723592455</c:v>
                </c:pt>
                <c:pt idx="980">
                  <c:v>6.0905107430874885</c:v>
                </c:pt>
                <c:pt idx="981">
                  <c:v>6.1226391570838263</c:v>
                </c:pt>
                <c:pt idx="982">
                  <c:v>6.1549167170697032</c:v>
                </c:pt>
                <c:pt idx="983">
                  <c:v>6.1873440278943415</c:v>
                </c:pt>
                <c:pt idx="984">
                  <c:v>6.2199216965412916</c:v>
                </c:pt>
                <c:pt idx="985">
                  <c:v>6.2526503321349978</c:v>
                </c:pt>
                <c:pt idx="986">
                  <c:v>6.2855305459473856</c:v>
                </c:pt>
                <c:pt idx="987">
                  <c:v>6.3185629514044637</c:v>
                </c:pt>
                <c:pt idx="988">
                  <c:v>6.3517481640929461</c:v>
                </c:pt>
                <c:pt idx="989">
                  <c:v>6.385086801766886</c:v>
                </c:pt>
                <c:pt idx="990">
                  <c:v>6.4185794843543365</c:v>
                </c:pt>
                <c:pt idx="991">
                  <c:v>6.4522268339640263</c:v>
                </c:pt>
                <c:pt idx="992">
                  <c:v>6.4860294748920477</c:v>
                </c:pt>
                <c:pt idx="993">
                  <c:v>6.5199880336285734</c:v>
                </c:pt>
                <c:pt idx="994">
                  <c:v>6.554103138864579</c:v>
                </c:pt>
                <c:pt idx="995">
                  <c:v>6.5883754214985943</c:v>
                </c:pt>
                <c:pt idx="996">
                  <c:v>6.6228055146434688</c:v>
                </c:pt>
                <c:pt idx="997">
                  <c:v>6.6573940536331548</c:v>
                </c:pt>
                <c:pt idx="998">
                  <c:v>6.6921416760295065</c:v>
                </c:pt>
                <c:pt idx="999">
                  <c:v>6.7270490216291039</c:v>
                </c:pt>
                <c:pt idx="1000">
                  <c:v>6.7621167324700915</c:v>
                </c:pt>
                <c:pt idx="1001">
                  <c:v>6.797345452839032</c:v>
                </c:pt>
                <c:pt idx="1002">
                  <c:v>6.8327358292777873</c:v>
                </c:pt>
                <c:pt idx="1003">
                  <c:v>6.8682885105904106</c:v>
                </c:pt>
                <c:pt idx="1004">
                  <c:v>6.9040041478500562</c:v>
                </c:pt>
                <c:pt idx="1005">
                  <c:v>6.939883394405916</c:v>
                </c:pt>
                <c:pt idx="1006">
                  <c:v>6.9759269058901658</c:v>
                </c:pt>
                <c:pt idx="1007">
                  <c:v>7.0121353402249351</c:v>
                </c:pt>
                <c:pt idx="1008">
                  <c:v>7.0485093576293005</c:v>
                </c:pt>
                <c:pt idx="1009">
                  <c:v>7.0850496206262825</c:v>
                </c:pt>
                <c:pt idx="1010">
                  <c:v>7.1217567940498787</c:v>
                </c:pt>
                <c:pt idx="1011">
                  <c:v>7.1586315450521036</c:v>
                </c:pt>
                <c:pt idx="1012">
                  <c:v>7.1956745431100559</c:v>
                </c:pt>
                <c:pt idx="1013">
                  <c:v>7.2328864600329972</c:v>
                </c:pt>
                <c:pt idx="1014">
                  <c:v>7.2702679699694546</c:v>
                </c:pt>
                <c:pt idx="1015">
                  <c:v>7.3078197494143433</c:v>
                </c:pt>
                <c:pt idx="1016">
                  <c:v>7.3455424772161049</c:v>
                </c:pt>
                <c:pt idx="1017">
                  <c:v>7.3834368345838612</c:v>
                </c:pt>
                <c:pt idx="1018">
                  <c:v>7.4215035050946012</c:v>
                </c:pt>
                <c:pt idx="1019">
                  <c:v>7.4597431747003737</c:v>
                </c:pt>
                <c:pt idx="1020">
                  <c:v>7.4981565317355017</c:v>
                </c:pt>
                <c:pt idx="1021">
                  <c:v>7.5367442669238232</c:v>
                </c:pt>
                <c:pt idx="1022">
                  <c:v>7.5755070733859435</c:v>
                </c:pt>
                <c:pt idx="1023">
                  <c:v>7.6144456466465122</c:v>
                </c:pt>
                <c:pt idx="1024">
                  <c:v>7.6535606846415147</c:v>
                </c:pt>
                <c:pt idx="1025">
                  <c:v>7.6928528877255893</c:v>
                </c:pt>
                <c:pt idx="1026">
                  <c:v>7.7323229586793616</c:v>
                </c:pt>
                <c:pt idx="1027">
                  <c:v>7.7719716027167935</c:v>
                </c:pt>
                <c:pt idx="1028">
                  <c:v>7.8117995274925596</c:v>
                </c:pt>
                <c:pt idx="1029">
                  <c:v>7.8518074431094353</c:v>
                </c:pt>
                <c:pt idx="1030">
                  <c:v>7.8919960621257186</c:v>
                </c:pt>
                <c:pt idx="1031">
                  <c:v>7.932366099562655</c:v>
                </c:pt>
                <c:pt idx="1032">
                  <c:v>7.9729182729118895</c:v>
                </c:pt>
                <c:pt idx="1033">
                  <c:v>8.0136533021429415</c:v>
                </c:pt>
                <c:pt idx="1034">
                  <c:v>8.0545719097106989</c:v>
                </c:pt>
                <c:pt idx="1035">
                  <c:v>8.0956748205629268</c:v>
                </c:pt>
                <c:pt idx="1036">
                  <c:v>8.1369627621477978</c:v>
                </c:pt>
                <c:pt idx="1037">
                  <c:v>8.178436464421452</c:v>
                </c:pt>
                <c:pt idx="1038">
                  <c:v>8.2200966598555656</c:v>
                </c:pt>
                <c:pt idx="1039">
                  <c:v>8.2619440834449414</c:v>
                </c:pt>
                <c:pt idx="1040">
                  <c:v>8.3039794727151222</c:v>
                </c:pt>
                <c:pt idx="1041">
                  <c:v>8.3462035677300328</c:v>
                </c:pt>
                <c:pt idx="1042">
                  <c:v>8.3886171110996202</c:v>
                </c:pt>
                <c:pt idx="1043">
                  <c:v>8.4312208479875412</c:v>
                </c:pt>
                <c:pt idx="1044">
                  <c:v>8.4740155261188477</c:v>
                </c:pt>
                <c:pt idx="1045">
                  <c:v>8.5170018957877058</c:v>
                </c:pt>
                <c:pt idx="1046">
                  <c:v>8.5601807098651328</c:v>
                </c:pt>
                <c:pt idx="1047">
                  <c:v>8.603552723806752</c:v>
                </c:pt>
                <c:pt idx="1048">
                  <c:v>8.6471186956605681</c:v>
                </c:pt>
                <c:pt idx="1049">
                  <c:v>8.6908793860747711</c:v>
                </c:pt>
                <c:pt idx="1050">
                  <c:v>8.7348355583055497</c:v>
                </c:pt>
                <c:pt idx="1051">
                  <c:v>8.7789879782249312</c:v>
                </c:pt>
                <c:pt idx="1052">
                  <c:v>8.8233374143286447</c:v>
                </c:pt>
                <c:pt idx="1053">
                  <c:v>8.8678846377439999</c:v>
                </c:pt>
                <c:pt idx="1054">
                  <c:v>8.9126304222377914</c:v>
                </c:pt>
                <c:pt idx="1055">
                  <c:v>8.9575755442242215</c:v>
                </c:pt>
                <c:pt idx="1056">
                  <c:v>9.0027207827728404</c:v>
                </c:pt>
                <c:pt idx="1057">
                  <c:v>9.0480669196165184</c:v>
                </c:pt>
                <c:pt idx="1058">
                  <c:v>9.0936147391594329</c:v>
                </c:pt>
                <c:pt idx="1059">
                  <c:v>9.1393650284850665</c:v>
                </c:pt>
                <c:pt idx="1060">
                  <c:v>9.1853185773642476</c:v>
                </c:pt>
                <c:pt idx="1061">
                  <c:v>9.2314761782631951</c:v>
                </c:pt>
                <c:pt idx="1062">
                  <c:v>9.277838626351592</c:v>
                </c:pt>
                <c:pt idx="1063">
                  <c:v>9.3244067195106748</c:v>
                </c:pt>
                <c:pt idx="1064">
                  <c:v>9.3711812583413554</c:v>
                </c:pt>
                <c:pt idx="1065">
                  <c:v>9.4181630461723529</c:v>
                </c:pt>
                <c:pt idx="1066">
                  <c:v>9.465352889068356</c:v>
                </c:pt>
                <c:pt idx="1067">
                  <c:v>9.512751595838191</c:v>
                </c:pt>
                <c:pt idx="1068">
                  <c:v>9.5603599780430368</c:v>
                </c:pt>
                <c:pt idx="1069">
                  <c:v>9.6081788500046432</c:v>
                </c:pt>
                <c:pt idx="1070">
                  <c:v>9.6562090288135707</c:v>
                </c:pt>
                <c:pt idx="1071">
                  <c:v>9.704451334337465</c:v>
                </c:pt>
                <c:pt idx="1072">
                  <c:v>9.7529065892293403</c:v>
                </c:pt>
                <c:pt idx="1073">
                  <c:v>9.8015756189358889</c:v>
                </c:pt>
                <c:pt idx="1074">
                  <c:v>9.8504592517058214</c:v>
                </c:pt>
                <c:pt idx="1075">
                  <c:v>9.8995583185982134</c:v>
                </c:pt>
                <c:pt idx="1076">
                  <c:v>9.9488736534908853</c:v>
                </c:pt>
                <c:pt idx="1077">
                  <c:v>9.9984060930887981</c:v>
                </c:pt>
                <c:pt idx="1078">
                  <c:v>10.048156476932482</c:v>
                </c:pt>
                <c:pt idx="1079">
                  <c:v>10.098125647406469</c:v>
                </c:pt>
                <c:pt idx="1080">
                  <c:v>10.148314449747769</c:v>
                </c:pt>
                <c:pt idx="1081">
                  <c:v>10.198723732054351</c:v>
                </c:pt>
                <c:pt idx="1082">
                  <c:v>10.249354345293652</c:v>
                </c:pt>
                <c:pt idx="1083">
                  <c:v>10.30020714331112</c:v>
                </c:pt>
                <c:pt idx="1084">
                  <c:v>10.351282982838759</c:v>
                </c:pt>
                <c:pt idx="1085">
                  <c:v>10.402582723503711</c:v>
                </c:pt>
                <c:pt idx="1086">
                  <c:v>10.454107227836857</c:v>
                </c:pt>
                <c:pt idx="1087">
                  <c:v>10.505857361281441</c:v>
                </c:pt>
                <c:pt idx="1088">
                  <c:v>10.557833992201713</c:v>
                </c:pt>
                <c:pt idx="1089">
                  <c:v>10.6100379918916</c:v>
                </c:pt>
                <c:pt idx="1090">
                  <c:v>10.662470234583399</c:v>
                </c:pt>
                <c:pt idx="1091">
                  <c:v>10.715131597456489</c:v>
                </c:pt>
                <c:pt idx="1092">
                  <c:v>10.768022960646071</c:v>
                </c:pt>
                <c:pt idx="1093">
                  <c:v>10.821145207251927</c:v>
                </c:pt>
                <c:pt idx="1094">
                  <c:v>10.874499223347202</c:v>
                </c:pt>
                <c:pt idx="1095">
                  <c:v>10.928085897987216</c:v>
                </c:pt>
                <c:pt idx="1096">
                  <c:v>10.981906123218291</c:v>
                </c:pt>
                <c:pt idx="1097">
                  <c:v>11.0359607940866</c:v>
                </c:pt>
                <c:pt idx="1098">
                  <c:v>11.090250808647053</c:v>
                </c:pt>
                <c:pt idx="1099">
                  <c:v>11.144777067972189</c:v>
                </c:pt>
                <c:pt idx="1100">
                  <c:v>11.199540476161102</c:v>
                </c:pt>
                <c:pt idx="1101">
                  <c:v>11.254541940348389</c:v>
                </c:pt>
                <c:pt idx="1102">
                  <c:v>11.309782370713119</c:v>
                </c:pt>
                <c:pt idx="1103">
                  <c:v>11.365262680487829</c:v>
                </c:pt>
                <c:pt idx="1104">
                  <c:v>11.420983785967532</c:v>
                </c:pt>
                <c:pt idx="1105">
                  <c:v>11.476946606518775</c:v>
                </c:pt>
                <c:pt idx="1106">
                  <c:v>11.533152064588686</c:v>
                </c:pt>
                <c:pt idx="1107">
                  <c:v>11.589601085714079</c:v>
                </c:pt>
                <c:pt idx="1108">
                  <c:v>11.646294598530552</c:v>
                </c:pt>
                <c:pt idx="1109">
                  <c:v>11.703233534781635</c:v>
                </c:pt>
                <c:pt idx="1110">
                  <c:v>11.760418829327945</c:v>
                </c:pt>
                <c:pt idx="1111">
                  <c:v>11.817851420156366</c:v>
                </c:pt>
                <c:pt idx="1112">
                  <c:v>11.875532248389266</c:v>
                </c:pt>
                <c:pt idx="1113">
                  <c:v>11.93346225829373</c:v>
                </c:pt>
                <c:pt idx="1114">
                  <c:v>11.991642397290809</c:v>
                </c:pt>
                <c:pt idx="1115">
                  <c:v>12.050073615964804</c:v>
                </c:pt>
                <c:pt idx="1116">
                  <c:v>12.108756868072575</c:v>
                </c:pt>
                <c:pt idx="1117">
                  <c:v>12.167693110552868</c:v>
                </c:pt>
                <c:pt idx="1118">
                  <c:v>12.22688330353567</c:v>
                </c:pt>
                <c:pt idx="1119">
                  <c:v>12.286328410351585</c:v>
                </c:pt>
                <c:pt idx="1120">
                  <c:v>12.346029397541239</c:v>
                </c:pt>
                <c:pt idx="1121">
                  <c:v>12.405987234864714</c:v>
                </c:pt>
                <c:pt idx="1122">
                  <c:v>12.466202895310992</c:v>
                </c:pt>
                <c:pt idx="1123">
                  <c:v>12.526677355107433</c:v>
                </c:pt>
                <c:pt idx="1124">
                  <c:v>12.587411593729277</c:v>
                </c:pt>
                <c:pt idx="1125">
                  <c:v>12.648406593909177</c:v>
                </c:pt>
                <c:pt idx="1126">
                  <c:v>12.709663341646747</c:v>
                </c:pt>
                <c:pt idx="1127">
                  <c:v>12.771182826218133</c:v>
                </c:pt>
                <c:pt idx="1128">
                  <c:v>12.832966040185624</c:v>
                </c:pt>
                <c:pt idx="1129">
                  <c:v>12.895013979407274</c:v>
                </c:pt>
                <c:pt idx="1130">
                  <c:v>12.957327643046554</c:v>
                </c:pt>
                <c:pt idx="1131">
                  <c:v>13.019908033582025</c:v>
                </c:pt>
                <c:pt idx="1132">
                  <c:v>13.082756156817052</c:v>
                </c:pt>
                <c:pt idx="1133">
                  <c:v>13.145873021889514</c:v>
                </c:pt>
                <c:pt idx="1134">
                  <c:v>13.209259641281578</c:v>
                </c:pt>
                <c:pt idx="1135">
                  <c:v>13.27291703082946</c:v>
                </c:pt>
                <c:pt idx="1136">
                  <c:v>13.336846209733231</c:v>
                </c:pt>
                <c:pt idx="1137">
                  <c:v>13.40104820056666</c:v>
                </c:pt>
                <c:pt idx="1138">
                  <c:v>13.465524029287051</c:v>
                </c:pt>
                <c:pt idx="1139">
                  <c:v>13.530274725245139</c:v>
                </c:pt>
                <c:pt idx="1140">
                  <c:v>13.595301321194984</c:v>
                </c:pt>
                <c:pt idx="1141">
                  <c:v>13.660604853303914</c:v>
                </c:pt>
                <c:pt idx="1142">
                  <c:v>13.726186361162469</c:v>
                </c:pt>
                <c:pt idx="1143">
                  <c:v>13.792046887794401</c:v>
                </c:pt>
                <c:pt idx="1144">
                  <c:v>13.858187479666674</c:v>
                </c:pt>
                <c:pt idx="1145">
                  <c:v>13.924609186699499</c:v>
                </c:pt>
                <c:pt idx="1146">
                  <c:v>13.991313062276404</c:v>
                </c:pt>
                <c:pt idx="1147">
                  <c:v>14.058300163254316</c:v>
                </c:pt>
                <c:pt idx="1148">
                  <c:v>14.125571549973676</c:v>
                </c:pt>
                <c:pt idx="1149">
                  <c:v>14.193128286268578</c:v>
                </c:pt>
                <c:pt idx="1150">
                  <c:v>14.234856083430211</c:v>
                </c:pt>
                <c:pt idx="1151">
                  <c:v>14.27669737331613</c:v>
                </c:pt>
                <c:pt idx="1152">
                  <c:v>14.318652442048682</c:v>
                </c:pt>
                <c:pt idx="1153">
                  <c:v>14.360721576421268</c:v>
                </c:pt>
                <c:pt idx="1154">
                  <c:v>14.402905063899816</c:v>
                </c:pt>
                <c:pt idx="1155">
                  <c:v>14.445203192624254</c:v>
                </c:pt>
                <c:pt idx="1156">
                  <c:v>14.487616251409996</c:v>
                </c:pt>
                <c:pt idx="1157">
                  <c:v>14.530144529749409</c:v>
                </c:pt>
                <c:pt idx="1158">
                  <c:v>14.572788317813311</c:v>
                </c:pt>
                <c:pt idx="1159">
                  <c:v>14.615547906452452</c:v>
                </c:pt>
                <c:pt idx="1160">
                  <c:v>14.658423587199005</c:v>
                </c:pt>
                <c:pt idx="1161">
                  <c:v>14.701415652268054</c:v>
                </c:pt>
                <c:pt idx="1162">
                  <c:v>14.744524394559098</c:v>
                </c:pt>
                <c:pt idx="1163">
                  <c:v>14.787750107657548</c:v>
                </c:pt>
                <c:pt idx="1164">
                  <c:v>14.831093085836223</c:v>
                </c:pt>
                <c:pt idx="1165">
                  <c:v>14.874553624056865</c:v>
                </c:pt>
                <c:pt idx="1166">
                  <c:v>14.918132017971645</c:v>
                </c:pt>
                <c:pt idx="1167">
                  <c:v>14.961828563924669</c:v>
                </c:pt>
                <c:pt idx="1168">
                  <c:v>15.005643558953501</c:v>
                </c:pt>
                <c:pt idx="1169">
                  <c:v>15.049577300790679</c:v>
                </c:pt>
                <c:pt idx="1170">
                  <c:v>15.093630087865225</c:v>
                </c:pt>
                <c:pt idx="1171">
                  <c:v>15.137802219304186</c:v>
                </c:pt>
                <c:pt idx="1172">
                  <c:v>15.182093994934153</c:v>
                </c:pt>
                <c:pt idx="1173">
                  <c:v>15.226505715282789</c:v>
                </c:pt>
                <c:pt idx="1174">
                  <c:v>15.271037681580369</c:v>
                </c:pt>
                <c:pt idx="1175">
                  <c:v>15.315690195761311</c:v>
                </c:pt>
                <c:pt idx="1176">
                  <c:v>15.360463560465721</c:v>
                </c:pt>
                <c:pt idx="1177">
                  <c:v>15.405358079040935</c:v>
                </c:pt>
                <c:pt idx="1178">
                  <c:v>15.450374055543064</c:v>
                </c:pt>
                <c:pt idx="1179">
                  <c:v>15.495511794738539</c:v>
                </c:pt>
                <c:pt idx="1180">
                  <c:v>15.540771602105673</c:v>
                </c:pt>
                <c:pt idx="1181">
                  <c:v>15.586153783836211</c:v>
                </c:pt>
                <c:pt idx="1182">
                  <c:v>15.631658646836893</c:v>
                </c:pt>
                <c:pt idx="1183">
                  <c:v>15.677286498731007</c:v>
                </c:pt>
                <c:pt idx="1184">
                  <c:v>15.72303764785997</c:v>
                </c:pt>
                <c:pt idx="1185">
                  <c:v>15.768912403284881</c:v>
                </c:pt>
                <c:pt idx="1186">
                  <c:v>15.814911074788103</c:v>
                </c:pt>
                <c:pt idx="1187">
                  <c:v>15.861033972874838</c:v>
                </c:pt>
                <c:pt idx="1188">
                  <c:v>15.907281408774693</c:v>
                </c:pt>
                <c:pt idx="1189">
                  <c:v>15.953653694443286</c:v>
                </c:pt>
                <c:pt idx="1190">
                  <c:v>16.000151142563805</c:v>
                </c:pt>
                <c:pt idx="1191">
                  <c:v>16.046774066548611</c:v>
                </c:pt>
                <c:pt idx="1192">
                  <c:v>16.093522780540827</c:v>
                </c:pt>
                <c:pt idx="1193">
                  <c:v>16.14039759941593</c:v>
                </c:pt>
                <c:pt idx="1194">
                  <c:v>16.187398838783352</c:v>
                </c:pt>
                <c:pt idx="1195">
                  <c:v>16.234526814988079</c:v>
                </c:pt>
                <c:pt idx="1196">
                  <c:v>16.28178184511226</c:v>
                </c:pt>
                <c:pt idx="1197">
                  <c:v>16.329164246976806</c:v>
                </c:pt>
                <c:pt idx="1198">
                  <c:v>16.376674339143008</c:v>
                </c:pt>
                <c:pt idx="1199">
                  <c:v>16.424312440914157</c:v>
                </c:pt>
                <c:pt idx="1200">
                  <c:v>16.47207887233715</c:v>
                </c:pt>
                <c:pt idx="1201">
                  <c:v>16.519973954204112</c:v>
                </c:pt>
                <c:pt idx="1202">
                  <c:v>16.567998008054026</c:v>
                </c:pt>
                <c:pt idx="1203">
                  <c:v>16.61615135617437</c:v>
                </c:pt>
                <c:pt idx="1204">
                  <c:v>16.664434321602727</c:v>
                </c:pt>
                <c:pt idx="1205">
                  <c:v>16.712847228128428</c:v>
                </c:pt>
                <c:pt idx="1206">
                  <c:v>16.761390400294204</c:v>
                </c:pt>
                <c:pt idx="1207">
                  <c:v>16.810064163397804</c:v>
                </c:pt>
                <c:pt idx="1208">
                  <c:v>16.858868843493656</c:v>
                </c:pt>
                <c:pt idx="1209">
                  <c:v>16.907804767394509</c:v>
                </c:pt>
                <c:pt idx="1210">
                  <c:v>16.95687226267308</c:v>
                </c:pt>
                <c:pt idx="1211">
                  <c:v>17.006071657663728</c:v>
                </c:pt>
                <c:pt idx="1212">
                  <c:v>17.055403281464081</c:v>
                </c:pt>
                <c:pt idx="1213">
                  <c:v>17.104867463936717</c:v>
                </c:pt>
                <c:pt idx="1214">
                  <c:v>17.15446453571084</c:v>
                </c:pt>
                <c:pt idx="1215">
                  <c:v>17.204194828183919</c:v>
                </c:pt>
                <c:pt idx="1216">
                  <c:v>17.254058673523385</c:v>
                </c:pt>
                <c:pt idx="1217">
                  <c:v>17.304056404668291</c:v>
                </c:pt>
                <c:pt idx="1218">
                  <c:v>17.354188355331001</c:v>
                </c:pt>
                <c:pt idx="1219">
                  <c:v>17.404454859998864</c:v>
                </c:pt>
                <c:pt idx="1220">
                  <c:v>17.454856253935905</c:v>
                </c:pt>
                <c:pt idx="1221">
                  <c:v>17.505392873184508</c:v>
                </c:pt>
                <c:pt idx="1222">
                  <c:v>17.556065054567114</c:v>
                </c:pt>
                <c:pt idx="1223">
                  <c:v>17.606873135687916</c:v>
                </c:pt>
                <c:pt idx="1224">
                  <c:v>17.657817454934555</c:v>
                </c:pt>
                <c:pt idx="1225">
                  <c:v>17.708898351479835</c:v>
                </c:pt>
                <c:pt idx="1226">
                  <c:v>17.760116165283403</c:v>
                </c:pt>
                <c:pt idx="1227">
                  <c:v>17.811471237093485</c:v>
                </c:pt>
                <c:pt idx="1228">
                  <c:v>17.862963908448592</c:v>
                </c:pt>
                <c:pt idx="1229">
                  <c:v>17.914594521679227</c:v>
                </c:pt>
                <c:pt idx="1230">
                  <c:v>17.966363419909626</c:v>
                </c:pt>
                <c:pt idx="1231">
                  <c:v>18.018270947059452</c:v>
                </c:pt>
                <c:pt idx="1232">
                  <c:v>18.07031744784555</c:v>
                </c:pt>
                <c:pt idx="1233">
                  <c:v>18.122503267783667</c:v>
                </c:pt>
                <c:pt idx="1234">
                  <c:v>18.17482875319018</c:v>
                </c:pt>
                <c:pt idx="1235">
                  <c:v>18.227294251183846</c:v>
                </c:pt>
                <c:pt idx="1236">
                  <c:v>18.279900109687539</c:v>
                </c:pt>
                <c:pt idx="1237">
                  <c:v>18.332646677429988</c:v>
                </c:pt>
                <c:pt idx="1238">
                  <c:v>18.385534303947541</c:v>
                </c:pt>
                <c:pt idx="1239">
                  <c:v>18.438563339585901</c:v>
                </c:pt>
                <c:pt idx="1240">
                  <c:v>18.49173413550189</c:v>
                </c:pt>
                <c:pt idx="1241">
                  <c:v>18.545047043665218</c:v>
                </c:pt>
                <c:pt idx="1242">
                  <c:v>18.598502416860217</c:v>
                </c:pt>
                <c:pt idx="1243">
                  <c:v>18.652100608687643</c:v>
                </c:pt>
                <c:pt idx="1244">
                  <c:v>18.705841973566429</c:v>
                </c:pt>
                <c:pt idx="1245">
                  <c:v>18.759726866735445</c:v>
                </c:pt>
                <c:pt idx="1246">
                  <c:v>18.813755644255306</c:v>
                </c:pt>
                <c:pt idx="1247">
                  <c:v>18.867928663010129</c:v>
                </c:pt>
                <c:pt idx="1248">
                  <c:v>18.922246280709327</c:v>
                </c:pt>
                <c:pt idx="1249">
                  <c:v>18.976708855889399</c:v>
                </c:pt>
                <c:pt idx="1250">
                  <c:v>19.031316747915721</c:v>
                </c:pt>
                <c:pt idx="1251">
                  <c:v>19.086070316984337</c:v>
                </c:pt>
                <c:pt idx="1252">
                  <c:v>19.140969924123763</c:v>
                </c:pt>
                <c:pt idx="1253">
                  <c:v>19.196015931196786</c:v>
                </c:pt>
                <c:pt idx="1254">
                  <c:v>19.251208700902282</c:v>
                </c:pt>
                <c:pt idx="1255">
                  <c:v>19.306548596777013</c:v>
                </c:pt>
                <c:pt idx="1256">
                  <c:v>19.36203598319744</c:v>
                </c:pt>
                <c:pt idx="1257">
                  <c:v>19.417671225381557</c:v>
                </c:pt>
                <c:pt idx="1258">
                  <c:v>19.473454689390703</c:v>
                </c:pt>
                <c:pt idx="1259">
                  <c:v>19.529386742131383</c:v>
                </c:pt>
                <c:pt idx="1260">
                  <c:v>19.5854677513571</c:v>
                </c:pt>
                <c:pt idx="1261">
                  <c:v>19.641698085670193</c:v>
                </c:pt>
                <c:pt idx="1262">
                  <c:v>19.698078114523664</c:v>
                </c:pt>
                <c:pt idx="1263">
                  <c:v>19.754608208223036</c:v>
                </c:pt>
                <c:pt idx="1264">
                  <c:v>19.811288737928169</c:v>
                </c:pt>
                <c:pt idx="1265">
                  <c:v>19.868120075655138</c:v>
                </c:pt>
                <c:pt idx="1266">
                  <c:v>19.925102594278059</c:v>
                </c:pt>
                <c:pt idx="1267">
                  <c:v>19.982236667530955</c:v>
                </c:pt>
                <c:pt idx="1268">
                  <c:v>20.039522670009625</c:v>
                </c:pt>
                <c:pt idx="1269">
                  <c:v>20.096960977173495</c:v>
                </c:pt>
                <c:pt idx="1270">
                  <c:v>20.154551965347476</c:v>
                </c:pt>
                <c:pt idx="1271">
                  <c:v>20.212296011723865</c:v>
                </c:pt>
                <c:pt idx="1272">
                  <c:v>20.270193494364179</c:v>
                </c:pt>
                <c:pt idx="1273">
                  <c:v>20.328244792201069</c:v>
                </c:pt>
                <c:pt idx="1274">
                  <c:v>20.38645028504018</c:v>
                </c:pt>
                <c:pt idx="1275">
                  <c:v>20.444810353562044</c:v>
                </c:pt>
                <c:pt idx="1276">
                  <c:v>20.503325379323975</c:v>
                </c:pt>
                <c:pt idx="1277">
                  <c:v>20.561995744761951</c:v>
                </c:pt>
                <c:pt idx="1278">
                  <c:v>20.620821833192519</c:v>
                </c:pt>
                <c:pt idx="1279">
                  <c:v>20.67980402881469</c:v>
                </c:pt>
                <c:pt idx="1280">
                  <c:v>20.738942716711861</c:v>
                </c:pt>
                <c:pt idx="1281">
                  <c:v>20.798238282853699</c:v>
                </c:pt>
                <c:pt idx="1282">
                  <c:v>20.857691114098067</c:v>
                </c:pt>
                <c:pt idx="1283">
                  <c:v>20.91730159819295</c:v>
                </c:pt>
                <c:pt idx="1284">
                  <c:v>20.977070123778351</c:v>
                </c:pt>
                <c:pt idx="1285">
                  <c:v>21.036997080388243</c:v>
                </c:pt>
                <c:pt idx="1286">
                  <c:v>21.097082858452477</c:v>
                </c:pt>
                <c:pt idx="1287">
                  <c:v>21.157327849298728</c:v>
                </c:pt>
                <c:pt idx="1288">
                  <c:v>21.217732445154422</c:v>
                </c:pt>
                <c:pt idx="1289">
                  <c:v>21.278297039148676</c:v>
                </c:pt>
                <c:pt idx="1290">
                  <c:v>21.33902202531425</c:v>
                </c:pt>
                <c:pt idx="1291">
                  <c:v>21.399907798589489</c:v>
                </c:pt>
                <c:pt idx="1292">
                  <c:v>21.460954754820278</c:v>
                </c:pt>
                <c:pt idx="1293">
                  <c:v>21.522163290762002</c:v>
                </c:pt>
                <c:pt idx="1294">
                  <c:v>21.583533804081494</c:v>
                </c:pt>
                <c:pt idx="1295">
                  <c:v>21.645066693359009</c:v>
                </c:pt>
                <c:pt idx="1296">
                  <c:v>21.706762358090188</c:v>
                </c:pt>
                <c:pt idx="1297">
                  <c:v>21.768621198688038</c:v>
                </c:pt>
                <c:pt idx="1298">
                  <c:v>21.830643616484888</c:v>
                </c:pt>
                <c:pt idx="1299">
                  <c:v>21.892830013734397</c:v>
                </c:pt>
                <c:pt idx="1300">
                  <c:v>21.955180793613515</c:v>
                </c:pt>
                <c:pt idx="1301">
                  <c:v>22.01769636022448</c:v>
                </c:pt>
                <c:pt idx="1302">
                  <c:v>22.080377118596815</c:v>
                </c:pt>
                <c:pt idx="1303">
                  <c:v>22.143223474689322</c:v>
                </c:pt>
                <c:pt idx="1304">
                  <c:v>22.206235835392064</c:v>
                </c:pt>
                <c:pt idx="1305">
                  <c:v>22.2694146085284</c:v>
                </c:pt>
                <c:pt idx="1306">
                  <c:v>22.332760202856971</c:v>
                </c:pt>
                <c:pt idx="1307">
                  <c:v>22.396273028073722</c:v>
                </c:pt>
                <c:pt idx="1308">
                  <c:v>22.45995349481392</c:v>
                </c:pt>
                <c:pt idx="1309">
                  <c:v>22.523802014654166</c:v>
                </c:pt>
                <c:pt idx="1310">
                  <c:v>22.587819000114422</c:v>
                </c:pt>
                <c:pt idx="1311">
                  <c:v>22.65200486466005</c:v>
                </c:pt>
                <c:pt idx="1312">
                  <c:v>22.716360022703835</c:v>
                </c:pt>
                <c:pt idx="1313">
                  <c:v>22.780884889608021</c:v>
                </c:pt>
                <c:pt idx="1314">
                  <c:v>22.845579881686358</c:v>
                </c:pt>
                <c:pt idx="1315">
                  <c:v>22.910445416206151</c:v>
                </c:pt>
                <c:pt idx="1316">
                  <c:v>22.975481911390304</c:v>
                </c:pt>
                <c:pt idx="1317">
                  <c:v>23.04068978641936</c:v>
                </c:pt>
                <c:pt idx="1318">
                  <c:v>23.106069461433592</c:v>
                </c:pt>
                <c:pt idx="1319">
                  <c:v>23.171621357535027</c:v>
                </c:pt>
                <c:pt idx="1320">
                  <c:v>23.237345896789545</c:v>
                </c:pt>
                <c:pt idx="1321">
                  <c:v>23.303243502228934</c:v>
                </c:pt>
                <c:pt idx="1322">
                  <c:v>23.369314597852963</c:v>
                </c:pt>
                <c:pt idx="1323">
                  <c:v>23.435559608631454</c:v>
                </c:pt>
                <c:pt idx="1324">
                  <c:v>23.501978960506392</c:v>
                </c:pt>
                <c:pt idx="1325">
                  <c:v>23.568573080393989</c:v>
                </c:pt>
                <c:pt idx="1326">
                  <c:v>23.635342396186783</c:v>
                </c:pt>
                <c:pt idx="1327">
                  <c:v>23.702287336755724</c:v>
                </c:pt>
                <c:pt idx="1328">
                  <c:v>23.769408331952295</c:v>
                </c:pt>
                <c:pt idx="1329">
                  <c:v>23.8367058126106</c:v>
                </c:pt>
                <c:pt idx="1330">
                  <c:v>23.904180210549466</c:v>
                </c:pt>
                <c:pt idx="1331">
                  <c:v>23.97183195857458</c:v>
                </c:pt>
                <c:pt idx="1332">
                  <c:v>24.039661490480583</c:v>
                </c:pt>
                <c:pt idx="1333">
                  <c:v>24.107669241053213</c:v>
                </c:pt>
                <c:pt idx="1334">
                  <c:v>24.175855646071401</c:v>
                </c:pt>
                <c:pt idx="1335">
                  <c:v>24.244221142309431</c:v>
                </c:pt>
                <c:pt idx="1336">
                  <c:v>24.312766167539056</c:v>
                </c:pt>
                <c:pt idx="1337">
                  <c:v>24.381491160531638</c:v>
                </c:pt>
                <c:pt idx="1338">
                  <c:v>24.450396561060305</c:v>
                </c:pt>
                <c:pt idx="1339">
                  <c:v>24.51948280990209</c:v>
                </c:pt>
                <c:pt idx="1340">
                  <c:v>24.588750348840065</c:v>
                </c:pt>
                <c:pt idx="1341">
                  <c:v>24.658199620665524</c:v>
                </c:pt>
                <c:pt idx="1342">
                  <c:v>24.727831069180137</c:v>
                </c:pt>
                <c:pt idx="1343">
                  <c:v>24.797645139198099</c:v>
                </c:pt>
                <c:pt idx="1344">
                  <c:v>24.867642276548313</c:v>
                </c:pt>
                <c:pt idx="1345">
                  <c:v>24.937822928076567</c:v>
                </c:pt>
                <c:pt idx="1346">
                  <c:v>25.008187541647693</c:v>
                </c:pt>
                <c:pt idx="1347">
                  <c:v>25.078736566147775</c:v>
                </c:pt>
                <c:pt idx="1348">
                  <c:v>25.149470451486316</c:v>
                </c:pt>
                <c:pt idx="1349">
                  <c:v>25.220389648598431</c:v>
                </c:pt>
                <c:pt idx="1350">
                  <c:v>25.291494609447057</c:v>
                </c:pt>
                <c:pt idx="1351">
                  <c:v>25.362785787025132</c:v>
                </c:pt>
                <c:pt idx="1352">
                  <c:v>25.434263635357823</c:v>
                </c:pt>
                <c:pt idx="1353">
                  <c:v>25.505928609504711</c:v>
                </c:pt>
                <c:pt idx="1354">
                  <c:v>25.577781165562019</c:v>
                </c:pt>
                <c:pt idx="1355">
                  <c:v>25.649821760664832</c:v>
                </c:pt>
                <c:pt idx="1356">
                  <c:v>25.722050852989305</c:v>
                </c:pt>
                <c:pt idx="1357">
                  <c:v>25.794468901754904</c:v>
                </c:pt>
                <c:pt idx="1358">
                  <c:v>25.867076367226627</c:v>
                </c:pt>
                <c:pt idx="1359">
                  <c:v>25.939873710717254</c:v>
                </c:pt>
                <c:pt idx="1360">
                  <c:v>26.012861394589567</c:v>
                </c:pt>
                <c:pt idx="1361">
                  <c:v>26.086039882258614</c:v>
                </c:pt>
                <c:pt idx="1362">
                  <c:v>26.159409638193946</c:v>
                </c:pt>
                <c:pt idx="1363">
                  <c:v>26.232971127921878</c:v>
                </c:pt>
                <c:pt idx="1364">
                  <c:v>26.30672481802775</c:v>
                </c:pt>
                <c:pt idx="1365">
                  <c:v>26.380671176158163</c:v>
                </c:pt>
                <c:pt idx="1366">
                  <c:v>26.454810671023296</c:v>
                </c:pt>
                <c:pt idx="1367">
                  <c:v>26.529143772399131</c:v>
                </c:pt>
                <c:pt idx="1368">
                  <c:v>26.603670951129757</c:v>
                </c:pt>
                <c:pt idx="1369">
                  <c:v>26.67839267912964</c:v>
                </c:pt>
                <c:pt idx="1370">
                  <c:v>26.753309429385919</c:v>
                </c:pt>
                <c:pt idx="1371">
                  <c:v>26.828421675960687</c:v>
                </c:pt>
                <c:pt idx="1372">
                  <c:v>26.90372989399329</c:v>
                </c:pt>
                <c:pt idx="1373">
                  <c:v>26.979234559702622</c:v>
                </c:pt>
                <c:pt idx="1374">
                  <c:v>27.054936150389434</c:v>
                </c:pt>
                <c:pt idx="1375">
                  <c:v>27.130835144438652</c:v>
                </c:pt>
                <c:pt idx="1376">
                  <c:v>27.206932021321673</c:v>
                </c:pt>
                <c:pt idx="1377">
                  <c:v>27.283227261598689</c:v>
                </c:pt>
                <c:pt idx="1378">
                  <c:v>27.359721346921027</c:v>
                </c:pt>
                <c:pt idx="1379">
                  <c:v>27.43641476003345</c:v>
                </c:pt>
                <c:pt idx="1380">
                  <c:v>27.51330798477651</c:v>
                </c:pt>
                <c:pt idx="1381">
                  <c:v>27.59040150608887</c:v>
                </c:pt>
                <c:pt idx="1382">
                  <c:v>27.667695810009661</c:v>
                </c:pt>
                <c:pt idx="1383">
                  <c:v>27.745191383680822</c:v>
                </c:pt>
                <c:pt idx="1384">
                  <c:v>27.822888715349446</c:v>
                </c:pt>
                <c:pt idx="1385">
                  <c:v>27.900788294370141</c:v>
                </c:pt>
                <c:pt idx="1386">
                  <c:v>27.978890611207394</c:v>
                </c:pt>
                <c:pt idx="1387">
                  <c:v>28.057196157437925</c:v>
                </c:pt>
                <c:pt idx="1388">
                  <c:v>28.135705425753084</c:v>
                </c:pt>
                <c:pt idx="1389">
                  <c:v>28.214418909961186</c:v>
                </c:pt>
                <c:pt idx="1390">
                  <c:v>28.293337104989927</c:v>
                </c:pt>
                <c:pt idx="1391">
                  <c:v>28.372460506888746</c:v>
                </c:pt>
                <c:pt idx="1392">
                  <c:v>28.451789612831234</c:v>
                </c:pt>
                <c:pt idx="1393">
                  <c:v>28.531324921117506</c:v>
                </c:pt>
                <c:pt idx="1394">
                  <c:v>28.611066931176616</c:v>
                </c:pt>
                <c:pt idx="1395">
                  <c:v>28.691016143568952</c:v>
                </c:pt>
                <c:pt idx="1396">
                  <c:v>28.771173059988662</c:v>
                </c:pt>
                <c:pt idx="1397">
                  <c:v>28.85153818326604</c:v>
                </c:pt>
                <c:pt idx="1398">
                  <c:v>28.932112017369974</c:v>
                </c:pt>
                <c:pt idx="1399">
                  <c:v>29.012895067410348</c:v>
                </c:pt>
                <c:pt idx="1400">
                  <c:v>29.09388783964047</c:v>
                </c:pt>
                <c:pt idx="1401">
                  <c:v>29.175090841459522</c:v>
                </c:pt>
                <c:pt idx="1402">
                  <c:v>29.256504581414987</c:v>
                </c:pt>
                <c:pt idx="1403">
                  <c:v>29.338129569205094</c:v>
                </c:pt>
                <c:pt idx="1404">
                  <c:v>29.419966315681261</c:v>
                </c:pt>
                <c:pt idx="1405">
                  <c:v>29.502015332850551</c:v>
                </c:pt>
                <c:pt idx="1406">
                  <c:v>29.584277133878143</c:v>
                </c:pt>
                <c:pt idx="1407">
                  <c:v>29.666752233089767</c:v>
                </c:pt>
                <c:pt idx="1408">
                  <c:v>29.749441145974203</c:v>
                </c:pt>
                <c:pt idx="1409">
                  <c:v>29.832344389185725</c:v>
                </c:pt>
                <c:pt idx="1410">
                  <c:v>29.915462480546598</c:v>
                </c:pt>
                <c:pt idx="1411">
                  <c:v>29.99879593904955</c:v>
                </c:pt>
                <c:pt idx="1412">
                  <c:v>30.082345284860263</c:v>
                </c:pt>
                <c:pt idx="1413">
                  <c:v>30.166111039319873</c:v>
                </c:pt>
                <c:pt idx="1414">
                  <c:v>30.250093724947458</c:v>
                </c:pt>
                <c:pt idx="1415">
                  <c:v>30.334293865442536</c:v>
                </c:pt>
                <c:pt idx="1416">
                  <c:v>30.418711985687583</c:v>
                </c:pt>
                <c:pt idx="1417">
                  <c:v>30.503348611750557</c:v>
                </c:pt>
                <c:pt idx="1418">
                  <c:v>30.588204270887378</c:v>
                </c:pt>
                <c:pt idx="1419">
                  <c:v>30.673279491544491</c:v>
                </c:pt>
                <c:pt idx="1420">
                  <c:v>30.758574803361366</c:v>
                </c:pt>
                <c:pt idx="1421">
                  <c:v>30.844090737173044</c:v>
                </c:pt>
                <c:pt idx="1422">
                  <c:v>30.92982782501268</c:v>
                </c:pt>
                <c:pt idx="1423">
                  <c:v>31.015786600114073</c:v>
                </c:pt>
                <c:pt idx="1424">
                  <c:v>31.101967596914211</c:v>
                </c:pt>
                <c:pt idx="1425">
                  <c:v>31.188371351055849</c:v>
                </c:pt>
                <c:pt idx="1426">
                  <c:v>31.274998399390043</c:v>
                </c:pt>
                <c:pt idx="1427">
                  <c:v>31.361849279978721</c:v>
                </c:pt>
                <c:pt idx="1428">
                  <c:v>31.448924532097251</c:v>
                </c:pt>
                <c:pt idx="1429">
                  <c:v>31.536224696237028</c:v>
                </c:pt>
                <c:pt idx="1430">
                  <c:v>31.623750314108026</c:v>
                </c:pt>
                <c:pt idx="1431">
                  <c:v>31.711501928641407</c:v>
                </c:pt>
                <c:pt idx="1432">
                  <c:v>31.799480083992098</c:v>
                </c:pt>
                <c:pt idx="1433">
                  <c:v>31.887685325541391</c:v>
                </c:pt>
                <c:pt idx="1434">
                  <c:v>31.976118199899535</c:v>
                </c:pt>
                <c:pt idx="1435">
                  <c:v>32.064779254908352</c:v>
                </c:pt>
                <c:pt idx="1436">
                  <c:v>32.153669039643837</c:v>
                </c:pt>
                <c:pt idx="1437">
                  <c:v>32.242788104418786</c:v>
                </c:pt>
                <c:pt idx="1438">
                  <c:v>32.332137000785387</c:v>
                </c:pt>
                <c:pt idx="1439">
                  <c:v>32.421716281537897</c:v>
                </c:pt>
                <c:pt idx="1440">
                  <c:v>32.511526500715227</c:v>
                </c:pt>
                <c:pt idx="1441">
                  <c:v>32.601568213603599</c:v>
                </c:pt>
                <c:pt idx="1442">
                  <c:v>32.691841976739184</c:v>
                </c:pt>
                <c:pt idx="1443">
                  <c:v>32.782348347910748</c:v>
                </c:pt>
                <c:pt idx="1444">
                  <c:v>32.873087886162295</c:v>
                </c:pt>
                <c:pt idx="1445">
                  <c:v>32.964061151795754</c:v>
                </c:pt>
                <c:pt idx="1446">
                  <c:v>33.05526870637361</c:v>
                </c:pt>
                <c:pt idx="1447">
                  <c:v>33.14671111272159</c:v>
                </c:pt>
                <c:pt idx="1448">
                  <c:v>33.238388934931329</c:v>
                </c:pt>
                <c:pt idx="1449">
                  <c:v>33.330302738363052</c:v>
                </c:pt>
                <c:pt idx="1450">
                  <c:v>33.422453089648258</c:v>
                </c:pt>
                <c:pt idx="1451">
                  <c:v>33.51484055669242</c:v>
                </c:pt>
                <c:pt idx="1452">
                  <c:v>33.607465708677658</c:v>
                </c:pt>
                <c:pt idx="1453">
                  <c:v>33.700329116065454</c:v>
                </c:pt>
                <c:pt idx="1454">
                  <c:v>33.793431350599356</c:v>
                </c:pt>
                <c:pt idx="1455">
                  <c:v>33.886772985307701</c:v>
                </c:pt>
                <c:pt idx="1456">
                  <c:v>33.980354594506288</c:v>
                </c:pt>
                <c:pt idx="1457">
                  <c:v>34.074176753801169</c:v>
                </c:pt>
                <c:pt idx="1458">
                  <c:v>34.16824004009132</c:v>
                </c:pt>
                <c:pt idx="1459">
                  <c:v>34.262545031571392</c:v>
                </c:pt>
                <c:pt idx="1460">
                  <c:v>34.357092307734462</c:v>
                </c:pt>
                <c:pt idx="1461">
                  <c:v>34.451882449374764</c:v>
                </c:pt>
                <c:pt idx="1462">
                  <c:v>34.546916038590439</c:v>
                </c:pt>
                <c:pt idx="1463">
                  <c:v>34.642193658786283</c:v>
                </c:pt>
                <c:pt idx="1464">
                  <c:v>34.737715894676526</c:v>
                </c:pt>
                <c:pt idx="1465">
                  <c:v>34.833483332287585</c:v>
                </c:pt>
                <c:pt idx="1466">
                  <c:v>34.929496558960849</c:v>
                </c:pt>
                <c:pt idx="1467">
                  <c:v>35.025756163355439</c:v>
                </c:pt>
                <c:pt idx="1468">
                  <c:v>35.122262735450988</c:v>
                </c:pt>
                <c:pt idx="1469">
                  <c:v>35.219016866550461</c:v>
                </c:pt>
                <c:pt idx="1470">
                  <c:v>35.316019149282916</c:v>
                </c:pt>
                <c:pt idx="1471">
                  <c:v>35.4132701776063</c:v>
                </c:pt>
                <c:pt idx="1472">
                  <c:v>35.510770546810299</c:v>
                </c:pt>
                <c:pt idx="1473">
                  <c:v>35.608520853519096</c:v>
                </c:pt>
                <c:pt idx="1474">
                  <c:v>35.706521695694221</c:v>
                </c:pt>
                <c:pt idx="1475">
                  <c:v>35.804773672637353</c:v>
                </c:pt>
                <c:pt idx="1476">
                  <c:v>35.90327738499316</c:v>
                </c:pt>
                <c:pt idx="1477">
                  <c:v>36.002033434752128</c:v>
                </c:pt>
                <c:pt idx="1478">
                  <c:v>36.101042425253404</c:v>
                </c:pt>
                <c:pt idx="1479">
                  <c:v>36.200304961187634</c:v>
                </c:pt>
                <c:pt idx="1480">
                  <c:v>36.29982164859981</c:v>
                </c:pt>
                <c:pt idx="1481">
                  <c:v>36.399593094892133</c:v>
                </c:pt>
                <c:pt idx="1482">
                  <c:v>36.49961990882688</c:v>
                </c:pt>
                <c:pt idx="1483">
                  <c:v>36.599902700529256</c:v>
                </c:pt>
                <c:pt idx="1484">
                  <c:v>36.70044208149028</c:v>
                </c:pt>
                <c:pt idx="1485">
                  <c:v>36.801238664569667</c:v>
                </c:pt>
                <c:pt idx="1486">
                  <c:v>36.902293063998691</c:v>
                </c:pt>
                <c:pt idx="1487">
                  <c:v>37.003605895383089</c:v>
                </c:pt>
                <c:pt idx="1488">
                  <c:v>37.105177775705961</c:v>
                </c:pt>
                <c:pt idx="1489">
                  <c:v>37.207009323330674</c:v>
                </c:pt>
                <c:pt idx="1490">
                  <c:v>37.309101158003756</c:v>
                </c:pt>
                <c:pt idx="1491">
                  <c:v>37.411453900857808</c:v>
                </c:pt>
                <c:pt idx="1492">
                  <c:v>37.514068174414447</c:v>
                </c:pt>
                <c:pt idx="1493">
                  <c:v>37.616944602587218</c:v>
                </c:pt>
                <c:pt idx="1494">
                  <c:v>37.7200838106845</c:v>
                </c:pt>
                <c:pt idx="1495">
                  <c:v>37.823486425412483</c:v>
                </c:pt>
                <c:pt idx="1496">
                  <c:v>37.927153074878085</c:v>
                </c:pt>
                <c:pt idx="1497">
                  <c:v>38.031084388591907</c:v>
                </c:pt>
                <c:pt idx="1498">
                  <c:v>38.135280997471199</c:v>
                </c:pt>
                <c:pt idx="1499">
                  <c:v>38.239743533842798</c:v>
                </c:pt>
                <c:pt idx="1500">
                  <c:v>38.344472631446109</c:v>
                </c:pt>
                <c:pt idx="1501">
                  <c:v>38.449468925436086</c:v>
                </c:pt>
                <c:pt idx="1502">
                  <c:v>38.554733052386169</c:v>
                </c:pt>
                <c:pt idx="1503">
                  <c:v>38.660265650291322</c:v>
                </c:pt>
                <c:pt idx="1504">
                  <c:v>38.766067358570979</c:v>
                </c:pt>
                <c:pt idx="1505">
                  <c:v>38.872138818072067</c:v>
                </c:pt>
                <c:pt idx="1506">
                  <c:v>38.978480671071999</c:v>
                </c:pt>
                <c:pt idx="1507">
                  <c:v>39.085093561281688</c:v>
                </c:pt>
                <c:pt idx="1508">
                  <c:v>39.191978133848529</c:v>
                </c:pt>
                <c:pt idx="1509">
                  <c:v>39.299135035359463</c:v>
                </c:pt>
                <c:pt idx="1510">
                  <c:v>39.40656491384398</c:v>
                </c:pt>
                <c:pt idx="1511">
                  <c:v>39.514268418777149</c:v>
                </c:pt>
                <c:pt idx="1512">
                  <c:v>39.62224620108266</c:v>
                </c:pt>
                <c:pt idx="1513">
                  <c:v>39.730498913135875</c:v>
                </c:pt>
                <c:pt idx="1514">
                  <c:v>39.839027208766865</c:v>
                </c:pt>
                <c:pt idx="1515">
                  <c:v>39.947831743263471</c:v>
                </c:pt>
                <c:pt idx="1516">
                  <c:v>40.056913173374369</c:v>
                </c:pt>
                <c:pt idx="1517">
                  <c:v>40.166272157312136</c:v>
                </c:pt>
                <c:pt idx="1518">
                  <c:v>40.275909354756323</c:v>
                </c:pt>
                <c:pt idx="1519">
                  <c:v>40.385825426856542</c:v>
                </c:pt>
                <c:pt idx="1520">
                  <c:v>40.496021036235547</c:v>
                </c:pt>
                <c:pt idx="1521">
                  <c:v>40.606496846992307</c:v>
                </c:pt>
                <c:pt idx="1522">
                  <c:v>40.717253524705143</c:v>
                </c:pt>
                <c:pt idx="1523">
                  <c:v>40.828291736434807</c:v>
                </c:pt>
                <c:pt idx="1524">
                  <c:v>40.939612150727598</c:v>
                </c:pt>
                <c:pt idx="1525">
                  <c:v>41.051215437618495</c:v>
                </c:pt>
                <c:pt idx="1526">
                  <c:v>41.163102268634255</c:v>
                </c:pt>
                <c:pt idx="1527">
                  <c:v>41.275273316796543</c:v>
                </c:pt>
                <c:pt idx="1528">
                  <c:v>41.3877292566251</c:v>
                </c:pt>
                <c:pt idx="1529">
                  <c:v>41.500470764140857</c:v>
                </c:pt>
                <c:pt idx="1530">
                  <c:v>41.613498516869086</c:v>
                </c:pt>
                <c:pt idx="1531">
                  <c:v>41.72681319384256</c:v>
                </c:pt>
                <c:pt idx="1532">
                  <c:v>41.840415475604715</c:v>
                </c:pt>
                <c:pt idx="1533">
                  <c:v>41.954306044212814</c:v>
                </c:pt>
                <c:pt idx="1534">
                  <c:v>42.06848558324112</c:v>
                </c:pt>
                <c:pt idx="1535">
                  <c:v>42.18295477778409</c:v>
                </c:pt>
                <c:pt idx="1536">
                  <c:v>42.297714314459526</c:v>
                </c:pt>
                <c:pt idx="1537">
                  <c:v>42.41276488141181</c:v>
                </c:pt>
                <c:pt idx="1538">
                  <c:v>42.528107168315067</c:v>
                </c:pt>
                <c:pt idx="1539">
                  <c:v>42.643741866376402</c:v>
                </c:pt>
                <c:pt idx="1540">
                  <c:v>42.759669668339072</c:v>
                </c:pt>
                <c:pt idx="1541">
                  <c:v>42.875891268485752</c:v>
                </c:pt>
                <c:pt idx="1542">
                  <c:v>42.992407362641714</c:v>
                </c:pt>
                <c:pt idx="1543">
                  <c:v>43.109218648178093</c:v>
                </c:pt>
                <c:pt idx="1544">
                  <c:v>43.226325824015092</c:v>
                </c:pt>
                <c:pt idx="1545">
                  <c:v>43.343729590625252</c:v>
                </c:pt>
                <c:pt idx="1546">
                  <c:v>43.461430650036696</c:v>
                </c:pt>
                <c:pt idx="1547">
                  <c:v>43.579429705836368</c:v>
                </c:pt>
                <c:pt idx="1548">
                  <c:v>43.697727463173329</c:v>
                </c:pt>
                <c:pt idx="1549">
                  <c:v>43.816324628761983</c:v>
                </c:pt>
                <c:pt idx="1550">
                  <c:v>43.935221910885389</c:v>
                </c:pt>
                <c:pt idx="1551">
                  <c:v>44.054420019398528</c:v>
                </c:pt>
                <c:pt idx="1552">
                  <c:v>44.173919665731596</c:v>
                </c:pt>
                <c:pt idx="1553">
                  <c:v>44.293721562893289</c:v>
                </c:pt>
                <c:pt idx="1554">
                  <c:v>44.413826425474127</c:v>
                </c:pt>
                <c:pt idx="1555">
                  <c:v>44.534234969649738</c:v>
                </c:pt>
                <c:pt idx="1556">
                  <c:v>44.654947913184181</c:v>
                </c:pt>
                <c:pt idx="1557">
                  <c:v>44.77596597543328</c:v>
                </c:pt>
                <c:pt idx="1558">
                  <c:v>44.89728987734793</c:v>
                </c:pt>
                <c:pt idx="1559">
                  <c:v>45.018920341477461</c:v>
                </c:pt>
                <c:pt idx="1560">
                  <c:v>45.140858091972937</c:v>
                </c:pt>
                <c:pt idx="1561">
                  <c:v>45.263103854590554</c:v>
                </c:pt>
                <c:pt idx="1562">
                  <c:v>45.385658356694947</c:v>
                </c:pt>
                <c:pt idx="1563">
                  <c:v>45.50852232726259</c:v>
                </c:pt>
                <c:pt idx="1564">
                  <c:v>45.631696496885134</c:v>
                </c:pt>
                <c:pt idx="1565">
                  <c:v>45.755181597772804</c:v>
                </c:pt>
                <c:pt idx="1566">
                  <c:v>45.878978363757774</c:v>
                </c:pt>
                <c:pt idx="1567">
                  <c:v>46.003087530297535</c:v>
                </c:pt>
                <c:pt idx="1568">
                  <c:v>46.127509834478325</c:v>
                </c:pt>
                <c:pt idx="1569">
                  <c:v>46.2522460150185</c:v>
                </c:pt>
                <c:pt idx="1570">
                  <c:v>46.37729681227195</c:v>
                </c:pt>
                <c:pt idx="1571">
                  <c:v>46.50266296823154</c:v>
                </c:pt>
                <c:pt idx="1572">
                  <c:v>46.628345226532481</c:v>
                </c:pt>
                <c:pt idx="1573">
                  <c:v>46.754344332455808</c:v>
                </c:pt>
                <c:pt idx="1574">
                  <c:v>46.880661032931769</c:v>
                </c:pt>
                <c:pt idx="1575">
                  <c:v>47.007296076543319</c:v>
                </c:pt>
                <c:pt idx="1576">
                  <c:v>47.134250213529533</c:v>
                </c:pt>
                <c:pt idx="1577">
                  <c:v>47.261524195789065</c:v>
                </c:pt>
                <c:pt idx="1578">
                  <c:v>47.389118776883606</c:v>
                </c:pt>
                <c:pt idx="1579">
                  <c:v>47.517034712041379</c:v>
                </c:pt>
                <c:pt idx="1580">
                  <c:v>47.645272758160587</c:v>
                </c:pt>
                <c:pt idx="1581">
                  <c:v>47.773833673812909</c:v>
                </c:pt>
                <c:pt idx="1582">
                  <c:v>47.902718219246999</c:v>
                </c:pt>
                <c:pt idx="1583">
                  <c:v>48.031927156391966</c:v>
                </c:pt>
                <c:pt idx="1584">
                  <c:v>48.161461248860874</c:v>
                </c:pt>
                <c:pt idx="1585">
                  <c:v>48.291321261954273</c:v>
                </c:pt>
                <c:pt idx="1586">
                  <c:v>48.421507962663689</c:v>
                </c:pt>
                <c:pt idx="1587">
                  <c:v>48.552022119675193</c:v>
                </c:pt>
                <c:pt idx="1588">
                  <c:v>48.68286450337289</c:v>
                </c:pt>
                <c:pt idx="1589">
                  <c:v>48.814035885842465</c:v>
                </c:pt>
                <c:pt idx="1590">
                  <c:v>48.945537040874754</c:v>
                </c:pt>
                <c:pt idx="1591">
                  <c:v>49.077368743969259</c:v>
                </c:pt>
                <c:pt idx="1592">
                  <c:v>49.209531772337741</c:v>
                </c:pt>
                <c:pt idx="1593">
                  <c:v>49.342026904907762</c:v>
                </c:pt>
                <c:pt idx="1594">
                  <c:v>49.47485492232628</c:v>
                </c:pt>
                <c:pt idx="1595">
                  <c:v>49.608016606963211</c:v>
                </c:pt>
                <c:pt idx="1596">
                  <c:v>49.741512742915013</c:v>
                </c:pt>
                <c:pt idx="1597">
                  <c:v>49.875344116008307</c:v>
                </c:pt>
                <c:pt idx="1598">
                  <c:v>50.009511513803453</c:v>
                </c:pt>
                <c:pt idx="1599">
                  <c:v>50.144015725598187</c:v>
                </c:pt>
                <c:pt idx="1600">
                  <c:v>50.278857542431211</c:v>
                </c:pt>
                <c:pt idx="1601">
                  <c:v>50.414037757085815</c:v>
                </c:pt>
                <c:pt idx="1602">
                  <c:v>50.549557164093528</c:v>
                </c:pt>
                <c:pt idx="1603">
                  <c:v>50.685416559737739</c:v>
                </c:pt>
                <c:pt idx="1604">
                  <c:v>50.821616742057344</c:v>
                </c:pt>
                <c:pt idx="1605">
                  <c:v>50.958158510850417</c:v>
                </c:pt>
                <c:pt idx="1606">
                  <c:v>51.095042667677845</c:v>
                </c:pt>
                <c:pt idx="1607">
                  <c:v>51.232270015866995</c:v>
                </c:pt>
                <c:pt idx="1608">
                  <c:v>51.369841360515409</c:v>
                </c:pt>
                <c:pt idx="1609">
                  <c:v>51.507757508494471</c:v>
                </c:pt>
                <c:pt idx="1610">
                  <c:v>51.646019268453074</c:v>
                </c:pt>
                <c:pt idx="1611">
                  <c:v>51.784627450821368</c:v>
                </c:pt>
                <c:pt idx="1612">
                  <c:v>51.92358286781441</c:v>
                </c:pt>
                <c:pt idx="1613">
                  <c:v>52.062886333435905</c:v>
                </c:pt>
                <c:pt idx="1614">
                  <c:v>52.202538663481917</c:v>
                </c:pt>
                <c:pt idx="1615">
                  <c:v>52.342540675544569</c:v>
                </c:pt>
                <c:pt idx="1616">
                  <c:v>52.482893189015833</c:v>
                </c:pt>
                <c:pt idx="1617">
                  <c:v>52.6235970250912</c:v>
                </c:pt>
                <c:pt idx="1618">
                  <c:v>52.764653006773472</c:v>
                </c:pt>
                <c:pt idx="1619">
                  <c:v>52.906061958876506</c:v>
                </c:pt>
                <c:pt idx="1620">
                  <c:v>53.047824708028969</c:v>
                </c:pt>
                <c:pt idx="1621">
                  <c:v>53.189942082678115</c:v>
                </c:pt>
                <c:pt idx="1622">
                  <c:v>53.332414913093558</c:v>
                </c:pt>
                <c:pt idx="1623">
                  <c:v>53.475244031371048</c:v>
                </c:pt>
                <c:pt idx="1624">
                  <c:v>53.618430271436274</c:v>
                </c:pt>
                <c:pt idx="1625">
                  <c:v>53.761974469048674</c:v>
                </c:pt>
                <c:pt idx="1626">
                  <c:v>53.90587746180519</c:v>
                </c:pt>
                <c:pt idx="1627">
                  <c:v>54.050140089144143</c:v>
                </c:pt>
                <c:pt idx="1628">
                  <c:v>54.194763192349015</c:v>
                </c:pt>
                <c:pt idx="1629">
                  <c:v>54.339747614552309</c:v>
                </c:pt>
                <c:pt idx="1630">
                  <c:v>54.485094200739347</c:v>
                </c:pt>
                <c:pt idx="1631">
                  <c:v>54.630803797752151</c:v>
                </c:pt>
                <c:pt idx="1632">
                  <c:v>54.776877254293247</c:v>
                </c:pt>
                <c:pt idx="1633">
                  <c:v>54.92331542092959</c:v>
                </c:pt>
                <c:pt idx="1634">
                  <c:v>55.070119150096382</c:v>
                </c:pt>
                <c:pt idx="1635">
                  <c:v>55.217289296100958</c:v>
                </c:pt>
                <c:pt idx="1636">
                  <c:v>55.364826715126661</c:v>
                </c:pt>
                <c:pt idx="1637">
                  <c:v>55.512732265236743</c:v>
                </c:pt>
                <c:pt idx="1638">
                  <c:v>55.661006806378268</c:v>
                </c:pt>
                <c:pt idx="1639">
                  <c:v>55.809651200386</c:v>
                </c:pt>
                <c:pt idx="1640">
                  <c:v>55.958666310986317</c:v>
                </c:pt>
                <c:pt idx="1641">
                  <c:v>56.108053003801139</c:v>
                </c:pt>
                <c:pt idx="1642">
                  <c:v>56.257812146351867</c:v>
                </c:pt>
                <c:pt idx="1643">
                  <c:v>56.407944608063289</c:v>
                </c:pt>
                <c:pt idx="1644">
                  <c:v>56.558451260267539</c:v>
                </c:pt>
                <c:pt idx="1645">
                  <c:v>56.709332976208046</c:v>
                </c:pt>
                <c:pt idx="1646">
                  <c:v>56.860590631043522</c:v>
                </c:pt>
                <c:pt idx="1647">
                  <c:v>57.012225101851868</c:v>
                </c:pt>
                <c:pt idx="1648">
                  <c:v>57.164237267634199</c:v>
                </c:pt>
                <c:pt idx="1649">
                  <c:v>57.316628009318798</c:v>
                </c:pt>
                <c:pt idx="1650">
                  <c:v>57.469398209765131</c:v>
                </c:pt>
                <c:pt idx="1651">
                  <c:v>57.62254875376783</c:v>
                </c:pt>
                <c:pt idx="1652">
                  <c:v>57.776080528060689</c:v>
                </c:pt>
                <c:pt idx="1653">
                  <c:v>57.929994421320693</c:v>
                </c:pt>
                <c:pt idx="1654">
                  <c:v>58.08429132417205</c:v>
                </c:pt>
                <c:pt idx="1655">
                  <c:v>58.238972129190181</c:v>
                </c:pt>
                <c:pt idx="1656">
                  <c:v>58.394037730905801</c:v>
                </c:pt>
                <c:pt idx="1657">
                  <c:v>58.549489025808924</c:v>
                </c:pt>
                <c:pt idx="1658">
                  <c:v>58.705326912352973</c:v>
                </c:pt>
                <c:pt idx="1659">
                  <c:v>58.861552290958763</c:v>
                </c:pt>
                <c:pt idx="1660">
                  <c:v>59.018166064018644</c:v>
                </c:pt>
                <c:pt idx="1661">
                  <c:v>59.175169135900525</c:v>
                </c:pt>
                <c:pt idx="1662">
                  <c:v>59.332562412952001</c:v>
                </c:pt>
                <c:pt idx="1663">
                  <c:v>59.490346803504416</c:v>
                </c:pt>
                <c:pt idx="1664">
                  <c:v>59.648523217876978</c:v>
                </c:pt>
                <c:pt idx="1665">
                  <c:v>59.80709256838086</c:v>
                </c:pt>
                <c:pt idx="1666">
                  <c:v>59.966055769323312</c:v>
                </c:pt>
                <c:pt idx="1667">
                  <c:v>60.125413737011819</c:v>
                </c:pt>
                <c:pt idx="1668">
                  <c:v>60.2851673897582</c:v>
                </c:pt>
                <c:pt idx="1669">
                  <c:v>60.445317647882753</c:v>
                </c:pt>
                <c:pt idx="1670">
                  <c:v>60.605865433718428</c:v>
                </c:pt>
                <c:pt idx="1671">
                  <c:v>60.76681167161496</c:v>
                </c:pt>
                <c:pt idx="1672">
                  <c:v>60.928157287943044</c:v>
                </c:pt>
                <c:pt idx="1673">
                  <c:v>61.089903211098523</c:v>
                </c:pt>
                <c:pt idx="1674">
                  <c:v>61.252050371506556</c:v>
                </c:pt>
                <c:pt idx="1675">
                  <c:v>61.414599701625797</c:v>
                </c:pt>
                <c:pt idx="1676">
                  <c:v>61.577552135952608</c:v>
                </c:pt>
                <c:pt idx="1677">
                  <c:v>61.740908611025276</c:v>
                </c:pt>
                <c:pt idx="1678">
                  <c:v>61.904670065428199</c:v>
                </c:pt>
                <c:pt idx="1679">
                  <c:v>62.068837439796155</c:v>
                </c:pt>
                <c:pt idx="1680">
                  <c:v>62.233411676818491</c:v>
                </c:pt>
                <c:pt idx="1681">
                  <c:v>62.398393721243366</c:v>
                </c:pt>
                <c:pt idx="1682">
                  <c:v>62.563784519882034</c:v>
                </c:pt>
                <c:pt idx="1683">
                  <c:v>62.729585021613083</c:v>
                </c:pt>
                <c:pt idx="1684">
                  <c:v>62.895796177386671</c:v>
                </c:pt>
                <c:pt idx="1685">
                  <c:v>63.062418940228838</c:v>
                </c:pt>
                <c:pt idx="1686">
                  <c:v>63.229454265245778</c:v>
                </c:pt>
                <c:pt idx="1687">
                  <c:v>63.39690310962812</c:v>
                </c:pt>
                <c:pt idx="1688">
                  <c:v>63.56476643265524</c:v>
                </c:pt>
                <c:pt idx="1689">
                  <c:v>63.733045195699546</c:v>
                </c:pt>
                <c:pt idx="1690">
                  <c:v>63.901740362230832</c:v>
                </c:pt>
                <c:pt idx="1691">
                  <c:v>64.070852897820544</c:v>
                </c:pt>
                <c:pt idx="1692">
                  <c:v>64.240383770146181</c:v>
                </c:pt>
                <c:pt idx="1693">
                  <c:v>64.410333948995572</c:v>
                </c:pt>
                <c:pt idx="1694">
                  <c:v>64.580704406271266</c:v>
                </c:pt>
                <c:pt idx="1695">
                  <c:v>64.751496115994897</c:v>
                </c:pt>
                <c:pt idx="1696">
                  <c:v>64.922710054311509</c:v>
                </c:pt>
                <c:pt idx="1697">
                  <c:v>65.094347199493953</c:v>
                </c:pt>
                <c:pt idx="1698">
                  <c:v>65.266408531947292</c:v>
                </c:pt>
                <c:pt idx="1699">
                  <c:v>65.438895034213161</c:v>
                </c:pt>
                <c:pt idx="1700">
                  <c:v>65.61180769097416</c:v>
                </c:pt>
                <c:pt idx="1701">
                  <c:v>65.785147489058303</c:v>
                </c:pt>
                <c:pt idx="1702">
                  <c:v>65.958915417443436</c:v>
                </c:pt>
                <c:pt idx="1703">
                  <c:v>66.133112467261597</c:v>
                </c:pt>
                <c:pt idx="1704">
                  <c:v>66.307739631803543</c:v>
                </c:pt>
                <c:pt idx="1705">
                  <c:v>66.482797906523103</c:v>
                </c:pt>
                <c:pt idx="1706">
                  <c:v>66.658288289041721</c:v>
                </c:pt>
                <c:pt idx="1707">
                  <c:v>66.834211779152852</c:v>
                </c:pt>
                <c:pt idx="1708">
                  <c:v>67.010569378826446</c:v>
                </c:pt>
                <c:pt idx="1709">
                  <c:v>67.187362092213448</c:v>
                </c:pt>
                <c:pt idx="1710">
                  <c:v>67.364590925650248</c:v>
                </c:pt>
                <c:pt idx="1711">
                  <c:v>67.542256887663214</c:v>
                </c:pt>
                <c:pt idx="1712">
                  <c:v>67.720360988973212</c:v>
                </c:pt>
                <c:pt idx="1713">
                  <c:v>67.898904242500052</c:v>
                </c:pt>
                <c:pt idx="1714">
                  <c:v>68.077887663367051</c:v>
                </c:pt>
                <c:pt idx="1715">
                  <c:v>68.257312268905594</c:v>
                </c:pt>
                <c:pt idx="1716">
                  <c:v>68.437179078659639</c:v>
                </c:pt>
                <c:pt idx="1717">
                  <c:v>68.617489114390239</c:v>
                </c:pt>
                <c:pt idx="1718">
                  <c:v>68.798243400080167</c:v>
                </c:pt>
                <c:pt idx="1719">
                  <c:v>68.979442961938432</c:v>
                </c:pt>
                <c:pt idx="1720">
                  <c:v>69.161088828404885</c:v>
                </c:pt>
                <c:pt idx="1721">
                  <c:v>69.343182030154779</c:v>
                </c:pt>
                <c:pt idx="1722">
                  <c:v>69.525723600103362</c:v>
                </c:pt>
                <c:pt idx="1723">
                  <c:v>69.708714573410532</c:v>
                </c:pt>
                <c:pt idx="1724">
                  <c:v>69.892155987485381</c:v>
                </c:pt>
                <c:pt idx="1725">
                  <c:v>70.076048881990857</c:v>
                </c:pt>
                <c:pt idx="1726">
                  <c:v>70.260394298848382</c:v>
                </c:pt>
                <c:pt idx="1727">
                  <c:v>70.445193282242485</c:v>
                </c:pt>
                <c:pt idx="1728">
                  <c:v>70.630446878625449</c:v>
                </c:pt>
                <c:pt idx="1729">
                  <c:v>70.816156136721986</c:v>
                </c:pt>
                <c:pt idx="1730">
                  <c:v>71.002322107533885</c:v>
                </c:pt>
                <c:pt idx="1731">
                  <c:v>71.188945844344715</c:v>
                </c:pt>
                <c:pt idx="1732">
                  <c:v>71.376028402724472</c:v>
                </c:pt>
                <c:pt idx="1733">
                  <c:v>71.563570840534297</c:v>
                </c:pt>
                <c:pt idx="1734">
                  <c:v>71.75157421793115</c:v>
                </c:pt>
                <c:pt idx="1735">
                  <c:v>71.940039597372589</c:v>
                </c:pt>
                <c:pt idx="1736">
                  <c:v>72.128968043621384</c:v>
                </c:pt>
                <c:pt idx="1737">
                  <c:v>72.318360623750365</c:v>
                </c:pt>
                <c:pt idx="1738">
                  <c:v>72.508218407147069</c:v>
                </c:pt>
                <c:pt idx="1739">
                  <c:v>72.698542465518557</c:v>
                </c:pt>
                <c:pt idx="1740">
                  <c:v>72.889333872896103</c:v>
                </c:pt>
                <c:pt idx="1741">
                  <c:v>73.080593705640013</c:v>
                </c:pt>
                <c:pt idx="1742">
                  <c:v>73.272323042444384</c:v>
                </c:pt>
                <c:pt idx="1743">
                  <c:v>73.464522964341938</c:v>
                </c:pt>
                <c:pt idx="1744">
                  <c:v>73.65719455470871</c:v>
                </c:pt>
                <c:pt idx="1745">
                  <c:v>73.850338899268934</c:v>
                </c:pt>
                <c:pt idx="1746">
                  <c:v>74.043957086099851</c:v>
                </c:pt>
                <c:pt idx="1747">
                  <c:v>74.238050205636512</c:v>
                </c:pt>
                <c:pt idx="1748">
                  <c:v>74.432619350676632</c:v>
                </c:pt>
                <c:pt idx="1749">
                  <c:v>74.627665616385386</c:v>
                </c:pt>
                <c:pt idx="1750">
                  <c:v>74.823190100300323</c:v>
                </c:pt>
                <c:pt idx="1751">
                  <c:v>75.019193902336184</c:v>
                </c:pt>
                <c:pt idx="1752">
                  <c:v>75.21567812478979</c:v>
                </c:pt>
                <c:pt idx="1753">
                  <c:v>75.412643872344916</c:v>
                </c:pt>
                <c:pt idx="1754">
                  <c:v>75.610092252077166</c:v>
                </c:pt>
                <c:pt idx="1755">
                  <c:v>75.80802437345892</c:v>
                </c:pt>
                <c:pt idx="1756">
                  <c:v>76.006441348364177</c:v>
                </c:pt>
                <c:pt idx="1757">
                  <c:v>76.20534429107353</c:v>
                </c:pt>
                <c:pt idx="1758">
                  <c:v>76.404734318279083</c:v>
                </c:pt>
                <c:pt idx="1759">
                  <c:v>76.604612549089339</c:v>
                </c:pt>
                <c:pt idx="1760">
                  <c:v>76.804980105034218</c:v>
                </c:pt>
                <c:pt idx="1761">
                  <c:v>77.005838110069959</c:v>
                </c:pt>
                <c:pt idx="1762">
                  <c:v>77.207187690584121</c:v>
                </c:pt>
                <c:pt idx="1763">
                  <c:v>77.409029975400529</c:v>
                </c:pt>
                <c:pt idx="1764">
                  <c:v>77.611366095784263</c:v>
                </c:pt>
                <c:pt idx="1765">
                  <c:v>77.814197185446716</c:v>
                </c:pt>
                <c:pt idx="1766">
                  <c:v>78.017524380550512</c:v>
                </c:pt>
                <c:pt idx="1767">
                  <c:v>78.221348819714564</c:v>
                </c:pt>
                <c:pt idx="1768">
                  <c:v>78.425671644019076</c:v>
                </c:pt>
                <c:pt idx="1769">
                  <c:v>78.630493997010618</c:v>
                </c:pt>
                <c:pt idx="1770">
                  <c:v>78.83581702470714</c:v>
                </c:pt>
                <c:pt idx="1771">
                  <c:v>79.04164187560302</c:v>
                </c:pt>
                <c:pt idx="1772">
                  <c:v>79.247969700674162</c:v>
                </c:pt>
                <c:pt idx="1773">
                  <c:v>79.454801653383001</c:v>
                </c:pt>
                <c:pt idx="1774">
                  <c:v>79.662138889683689</c:v>
                </c:pt>
                <c:pt idx="1775">
                  <c:v>79.869982568027098</c:v>
                </c:pt>
                <c:pt idx="1776">
                  <c:v>80.078333849365947</c:v>
                </c:pt>
                <c:pt idx="1777">
                  <c:v>80.287193897159966</c:v>
                </c:pt>
                <c:pt idx="1778">
                  <c:v>80.496563877380922</c:v>
                </c:pt>
                <c:pt idx="1779">
                  <c:v>80.706444958517849</c:v>
                </c:pt>
                <c:pt idx="1780">
                  <c:v>80.91683831158214</c:v>
                </c:pt>
                <c:pt idx="1781">
                  <c:v>81.127745110112684</c:v>
                </c:pt>
                <c:pt idx="1782">
                  <c:v>81.339166530181089</c:v>
                </c:pt>
                <c:pt idx="1783">
                  <c:v>81.55110375039682</c:v>
                </c:pt>
                <c:pt idx="1784">
                  <c:v>81.763557951912347</c:v>
                </c:pt>
                <c:pt idx="1785">
                  <c:v>81.976530318428431</c:v>
                </c:pt>
                <c:pt idx="1786">
                  <c:v>82.190022036199196</c:v>
                </c:pt>
                <c:pt idx="1787">
                  <c:v>82.404034294037487</c:v>
                </c:pt>
                <c:pt idx="1788">
                  <c:v>82.618568283319973</c:v>
                </c:pt>
                <c:pt idx="1789">
                  <c:v>82.833625197992461</c:v>
                </c:pt>
                <c:pt idx="1790">
                  <c:v>83.049206234575095</c:v>
                </c:pt>
                <c:pt idx="1791">
                  <c:v>83.265312592167618</c:v>
                </c:pt>
                <c:pt idx="1792">
                  <c:v>83.481945472454669</c:v>
                </c:pt>
                <c:pt idx="1793">
                  <c:v>83.699106079711001</c:v>
                </c:pt>
                <c:pt idx="1794">
                  <c:v>83.916795620806823</c:v>
                </c:pt>
                <c:pt idx="1795">
                  <c:v>84.135015305213031</c:v>
                </c:pt>
                <c:pt idx="1796">
                  <c:v>84.353766345006605</c:v>
                </c:pt>
                <c:pt idx="1797">
                  <c:v>84.573049954875799</c:v>
                </c:pt>
                <c:pt idx="1798">
                  <c:v>84.792867352125597</c:v>
                </c:pt>
                <c:pt idx="1799">
                  <c:v>85.013219756682943</c:v>
                </c:pt>
                <c:pt idx="1800">
                  <c:v>85.234108391102183</c:v>
                </c:pt>
                <c:pt idx="1801">
                  <c:v>85.455534480570321</c:v>
                </c:pt>
                <c:pt idx="1802">
                  <c:v>85.677499252912483</c:v>
                </c:pt>
                <c:pt idx="1803">
                  <c:v>85.900003938597209</c:v>
                </c:pt>
                <c:pt idx="1804">
                  <c:v>86.1230497707419</c:v>
                </c:pt>
                <c:pt idx="1805">
                  <c:v>86.346637985118193</c:v>
                </c:pt>
                <c:pt idx="1806">
                  <c:v>86.570769820157395</c:v>
                </c:pt>
                <c:pt idx="1807">
                  <c:v>86.795446516955849</c:v>
                </c:pt>
                <c:pt idx="1808">
                  <c:v>87.020669319280401</c:v>
                </c:pt>
                <c:pt idx="1809">
                  <c:v>87.246439473573886</c:v>
                </c:pt>
                <c:pt idx="1810">
                  <c:v>87.472758228960487</c:v>
                </c:pt>
                <c:pt idx="1811">
                  <c:v>87.699626837251216</c:v>
                </c:pt>
                <c:pt idx="1812">
                  <c:v>87.927046552949463</c:v>
                </c:pt>
                <c:pt idx="1813">
                  <c:v>88.15501863325639</c:v>
                </c:pt>
                <c:pt idx="1814">
                  <c:v>88.383544338076476</c:v>
                </c:pt>
                <c:pt idx="1815">
                  <c:v>88.612624930023003</c:v>
                </c:pt>
                <c:pt idx="1816">
                  <c:v>88.842261674423582</c:v>
                </c:pt>
                <c:pt idx="1817">
                  <c:v>89.072455839325656</c:v>
                </c:pt>
                <c:pt idx="1818">
                  <c:v>89.303208695502022</c:v>
                </c:pt>
                <c:pt idx="1819">
                  <c:v>89.534521516456465</c:v>
                </c:pt>
                <c:pt idx="1820">
                  <c:v>89.766395578429197</c:v>
                </c:pt>
                <c:pt idx="1821">
                  <c:v>89.998832160402543</c:v>
                </c:pt>
                <c:pt idx="1822">
                  <c:v>90.231832544106396</c:v>
                </c:pt>
                <c:pt idx="1823">
                  <c:v>90.465398014023933</c:v>
                </c:pt>
                <c:pt idx="1824">
                  <c:v>90.699529857397138</c:v>
                </c:pt>
                <c:pt idx="1825">
                  <c:v>90.934229364232408</c:v>
                </c:pt>
                <c:pt idx="1826">
                  <c:v>91.169497827306202</c:v>
                </c:pt>
                <c:pt idx="1827">
                  <c:v>91.405336542170687</c:v>
                </c:pt>
                <c:pt idx="1828">
                  <c:v>91.641746807159365</c:v>
                </c:pt>
                <c:pt idx="1829">
                  <c:v>91.878729923392711</c:v>
                </c:pt>
                <c:pt idx="1830">
                  <c:v>92.116287194783879</c:v>
                </c:pt>
                <c:pt idx="1831">
                  <c:v>92.354419928044351</c:v>
                </c:pt>
                <c:pt idx="1832">
                  <c:v>92.593129432689622</c:v>
                </c:pt>
                <c:pt idx="1833">
                  <c:v>92.832417021044932</c:v>
                </c:pt>
                <c:pt idx="1834">
                  <c:v>93.072284008250918</c:v>
                </c:pt>
                <c:pt idx="1835">
                  <c:v>93.312731712269411</c:v>
                </c:pt>
                <c:pt idx="1836">
                  <c:v>93.553761453889095</c:v>
                </c:pt>
                <c:pt idx="1837">
                  <c:v>93.795374556731304</c:v>
                </c:pt>
                <c:pt idx="1838">
                  <c:v>94.037572347255733</c:v>
                </c:pt>
                <c:pt idx="1839">
                  <c:v>94.280356154766238</c:v>
                </c:pt>
                <c:pt idx="1840">
                  <c:v>94.523727311416593</c:v>
                </c:pt>
                <c:pt idx="1841">
                  <c:v>94.767687152216311</c:v>
                </c:pt>
                <c:pt idx="1842">
                  <c:v>95.012237015036391</c:v>
                </c:pt>
                <c:pt idx="1843">
                  <c:v>95.257378240615168</c:v>
                </c:pt>
                <c:pt idx="1844">
                  <c:v>95.503112172564101</c:v>
                </c:pt>
                <c:pt idx="1845">
                  <c:v>95.749440157373655</c:v>
                </c:pt>
                <c:pt idx="1846">
                  <c:v>95.996363544419097</c:v>
                </c:pt>
                <c:pt idx="1847">
                  <c:v>96.243883685966381</c:v>
                </c:pt>
                <c:pt idx="1848">
                  <c:v>96.492001937178017</c:v>
                </c:pt>
                <c:pt idx="1849">
                  <c:v>96.740719656118898</c:v>
                </c:pt>
                <c:pt idx="1850">
                  <c:v>96.990038203762239</c:v>
                </c:pt>
                <c:pt idx="1851">
                  <c:v>97.239958943995504</c:v>
                </c:pt>
                <c:pt idx="1852">
                  <c:v>97.49048324362623</c:v>
                </c:pt>
                <c:pt idx="1853">
                  <c:v>97.741612472388027</c:v>
                </c:pt>
                <c:pt idx="1854">
                  <c:v>97.99334800294649</c:v>
                </c:pt>
                <c:pt idx="1855">
                  <c:v>98.245691210905136</c:v>
                </c:pt>
                <c:pt idx="1856">
                  <c:v>98.498643474811388</c:v>
                </c:pt>
                <c:pt idx="1857">
                  <c:v>98.752206176162474</c:v>
                </c:pt>
                <c:pt idx="1858">
                  <c:v>99.006380699411508</c:v>
                </c:pt>
                <c:pt idx="1859">
                  <c:v>99.261168431973417</c:v>
                </c:pt>
                <c:pt idx="1860">
                  <c:v>99.516570764230977</c:v>
                </c:pt>
                <c:pt idx="1861">
                  <c:v>99.772589089540773</c:v>
                </c:pt>
                <c:pt idx="1862">
                  <c:v>100.02922480423932</c:v>
                </c:pt>
                <c:pt idx="1863">
                  <c:v>100.28647930764902</c:v>
                </c:pt>
                <c:pt idx="1864">
                  <c:v>100.54435400208421</c:v>
                </c:pt>
                <c:pt idx="1865">
                  <c:v>100.80285029285733</c:v>
                </c:pt>
                <c:pt idx="1866">
                  <c:v>101.06196958828485</c:v>
                </c:pt>
                <c:pt idx="1867">
                  <c:v>101.32171329969347</c:v>
                </c:pt>
                <c:pt idx="1868">
                  <c:v>101.58208284142617</c:v>
                </c:pt>
                <c:pt idx="1869">
                  <c:v>101.84307963084832</c:v>
                </c:pt>
                <c:pt idx="1870">
                  <c:v>102.1047050883538</c:v>
                </c:pt>
                <c:pt idx="1871">
                  <c:v>102.36696063737114</c:v>
                </c:pt>
                <c:pt idx="1872">
                  <c:v>102.62984770436968</c:v>
                </c:pt>
                <c:pt idx="1873">
                  <c:v>102.89336771886569</c:v>
                </c:pt>
                <c:pt idx="1874">
                  <c:v>103.15752211342857</c:v>
                </c:pt>
                <c:pt idx="1875">
                  <c:v>103.42231232368701</c:v>
                </c:pt>
                <c:pt idx="1876">
                  <c:v>103.68773978833521</c:v>
                </c:pt>
                <c:pt idx="1877">
                  <c:v>103.95380594913901</c:v>
                </c:pt>
                <c:pt idx="1878">
                  <c:v>104.22051225094222</c:v>
                </c:pt>
                <c:pt idx="1879">
                  <c:v>104.4878601416728</c:v>
                </c:pt>
                <c:pt idx="1880">
                  <c:v>104.75585107234902</c:v>
                </c:pt>
                <c:pt idx="1881">
                  <c:v>105.02448649708585</c:v>
                </c:pt>
                <c:pt idx="1882">
                  <c:v>105.29376787310109</c:v>
                </c:pt>
                <c:pt idx="1883">
                  <c:v>105.56369666072175</c:v>
                </c:pt>
                <c:pt idx="1884">
                  <c:v>105.83427432339029</c:v>
                </c:pt>
                <c:pt idx="1885">
                  <c:v>106.10550232767095</c:v>
                </c:pt>
                <c:pt idx="1886">
                  <c:v>106.37738214325601</c:v>
                </c:pt>
                <c:pt idx="1887">
                  <c:v>106.6499152429722</c:v>
                </c:pt>
                <c:pt idx="1888">
                  <c:v>106.9231031027869</c:v>
                </c:pt>
                <c:pt idx="1889">
                  <c:v>107.19694720181464</c:v>
                </c:pt>
                <c:pt idx="1890">
                  <c:v>107.47144902232336</c:v>
                </c:pt>
                <c:pt idx="1891">
                  <c:v>107.74661004974082</c:v>
                </c:pt>
                <c:pt idx="1892">
                  <c:v>108.02243177266104</c:v>
                </c:pt>
                <c:pt idx="1893">
                  <c:v>108.29891568285056</c:v>
                </c:pt>
                <c:pt idx="1894">
                  <c:v>108.57606327525498</c:v>
                </c:pt>
                <c:pt idx="1895">
                  <c:v>108.85387604800532</c:v>
                </c:pt>
                <c:pt idx="1896">
                  <c:v>109.13235550242447</c:v>
                </c:pt>
                <c:pt idx="1897">
                  <c:v>109.41150314303366</c:v>
                </c:pt>
                <c:pt idx="1898">
                  <c:v>109.69132047755883</c:v>
                </c:pt>
                <c:pt idx="1899">
                  <c:v>109.97180901693727</c:v>
                </c:pt>
                <c:pt idx="1900">
                  <c:v>110.25297027532392</c:v>
                </c:pt>
                <c:pt idx="1901">
                  <c:v>110.53480577009799</c:v>
                </c:pt>
                <c:pt idx="1902">
                  <c:v>110.81731702186943</c:v>
                </c:pt>
                <c:pt idx="1903">
                  <c:v>111.10050555448545</c:v>
                </c:pt>
                <c:pt idx="1904">
                  <c:v>111.38437289503705</c:v>
                </c:pt>
                <c:pt idx="1905">
                  <c:v>111.66892057386559</c:v>
                </c:pt>
                <c:pt idx="1906">
                  <c:v>111.95415012456932</c:v>
                </c:pt>
                <c:pt idx="1907">
                  <c:v>112.24006308401</c:v>
                </c:pt>
                <c:pt idx="1908">
                  <c:v>112.52666099231942</c:v>
                </c:pt>
                <c:pt idx="1909">
                  <c:v>112.81394539290605</c:v>
                </c:pt>
                <c:pt idx="1910">
                  <c:v>113.10191783246164</c:v>
                </c:pt>
                <c:pt idx="1911">
                  <c:v>113.3905798609678</c:v>
                </c:pt>
                <c:pt idx="1912">
                  <c:v>113.67993303170275</c:v>
                </c:pt>
                <c:pt idx="1913">
                  <c:v>113.96997890124779</c:v>
                </c:pt>
                <c:pt idx="1914">
                  <c:v>114.2607190294941</c:v>
                </c:pt>
                <c:pt idx="1915">
                  <c:v>114.55215497964943</c:v>
                </c:pt>
                <c:pt idx="1916">
                  <c:v>114.84428831824466</c:v>
                </c:pt>
                <c:pt idx="1917">
                  <c:v>115.13712061514065</c:v>
                </c:pt>
                <c:pt idx="1918">
                  <c:v>115.43065344353478</c:v>
                </c:pt>
                <c:pt idx="1919">
                  <c:v>115.72488837996785</c:v>
                </c:pt>
                <c:pt idx="1920">
                  <c:v>116.01982700433074</c:v>
                </c:pt>
                <c:pt idx="1921">
                  <c:v>116.31547089987112</c:v>
                </c:pt>
                <c:pt idx="1922">
                  <c:v>116.61182165320028</c:v>
                </c:pt>
                <c:pt idx="1923">
                  <c:v>116.90888085429989</c:v>
                </c:pt>
                <c:pt idx="1924">
                  <c:v>117.20665009652879</c:v>
                </c:pt>
                <c:pt idx="1925">
                  <c:v>117.50513097662979</c:v>
                </c:pt>
                <c:pt idx="1926">
                  <c:v>117.80432509473647</c:v>
                </c:pt>
                <c:pt idx="1927">
                  <c:v>118.10423405438006</c:v>
                </c:pt>
                <c:pt idx="1928">
                  <c:v>118.40485946249623</c:v>
                </c:pt>
                <c:pt idx="1929">
                  <c:v>118.70620292943197</c:v>
                </c:pt>
                <c:pt idx="1930">
                  <c:v>119.00826606895241</c:v>
                </c:pt>
                <c:pt idx="1931">
                  <c:v>119.31105049824781</c:v>
                </c:pt>
                <c:pt idx="1932">
                  <c:v>119.61455783794038</c:v>
                </c:pt>
                <c:pt idx="1933">
                  <c:v>119.91878971209121</c:v>
                </c:pt>
                <c:pt idx="1934">
                  <c:v>120.22374774820716</c:v>
                </c:pt>
                <c:pt idx="1935">
                  <c:v>120.52943357724783</c:v>
                </c:pt>
                <c:pt idx="1936">
                  <c:v>120.8358488336325</c:v>
                </c:pt>
                <c:pt idx="1937">
                  <c:v>121.14299515524712</c:v>
                </c:pt>
                <c:pt idx="1938">
                  <c:v>121.45087418345119</c:v>
                </c:pt>
                <c:pt idx="1939">
                  <c:v>121.75948756308487</c:v>
                </c:pt>
                <c:pt idx="1940">
                  <c:v>122.06883694247593</c:v>
                </c:pt>
                <c:pt idx="1941">
                  <c:v>122.37892397344673</c:v>
                </c:pt>
                <c:pt idx="1942">
                  <c:v>122.6897503113213</c:v>
                </c:pt>
                <c:pt idx="1943">
                  <c:v>123.00131761493238</c:v>
                </c:pt>
                <c:pt idx="1944">
                  <c:v>123.31362754662845</c:v>
                </c:pt>
                <c:pt idx="1945">
                  <c:v>123.6266817722808</c:v>
                </c:pt>
                <c:pt idx="1946">
                  <c:v>123.94048196129062</c:v>
                </c:pt>
                <c:pt idx="1947">
                  <c:v>124.25502978659611</c:v>
                </c:pt>
                <c:pt idx="1948">
                  <c:v>124.57032692467961</c:v>
                </c:pt>
                <c:pt idx="1949">
                  <c:v>124.88637505557465</c:v>
                </c:pt>
                <c:pt idx="1950">
                  <c:v>125.20317586287317</c:v>
                </c:pt>
                <c:pt idx="1951">
                  <c:v>125.52073103373262</c:v>
                </c:pt>
                <c:pt idx="1952">
                  <c:v>125.83904225888314</c:v>
                </c:pt>
                <c:pt idx="1953">
                  <c:v>126.15811123263471</c:v>
                </c:pt>
                <c:pt idx="1954">
                  <c:v>126.4779396528844</c:v>
                </c:pt>
                <c:pt idx="1955">
                  <c:v>126.79852922112357</c:v>
                </c:pt>
                <c:pt idx="1956">
                  <c:v>127.11988164244505</c:v>
                </c:pt>
                <c:pt idx="1957">
                  <c:v>127.44199862555037</c:v>
                </c:pt>
                <c:pt idx="1958">
                  <c:v>127.76488188275701</c:v>
                </c:pt>
                <c:pt idx="1959">
                  <c:v>128.08853313000577</c:v>
                </c:pt>
                <c:pt idx="1960">
                  <c:v>128.41295408686784</c:v>
                </c:pt>
                <c:pt idx="1961">
                  <c:v>128.73814647655232</c:v>
                </c:pt>
                <c:pt idx="1962">
                  <c:v>129.06411202591329</c:v>
                </c:pt>
                <c:pt idx="1963">
                  <c:v>129.39085246545736</c:v>
                </c:pt>
                <c:pt idx="1964">
                  <c:v>129.71836952935084</c:v>
                </c:pt>
                <c:pt idx="1965">
                  <c:v>130.0466649554271</c:v>
                </c:pt>
                <c:pt idx="1966">
                  <c:v>130.37574048519403</c:v>
                </c:pt>
                <c:pt idx="1967">
                  <c:v>130.70559786384129</c:v>
                </c:pt>
                <c:pt idx="1968">
                  <c:v>131.03623884024779</c:v>
                </c:pt>
                <c:pt idx="1969">
                  <c:v>131.36766516698907</c:v>
                </c:pt>
                <c:pt idx="1970">
                  <c:v>131.69987860034462</c:v>
                </c:pt>
                <c:pt idx="1971">
                  <c:v>132.03288090030549</c:v>
                </c:pt>
                <c:pt idx="1972">
                  <c:v>132.36667383058156</c:v>
                </c:pt>
                <c:pt idx="1973">
                  <c:v>132.70125915860913</c:v>
                </c:pt>
                <c:pt idx="1974">
                  <c:v>133.03663865555833</c:v>
                </c:pt>
                <c:pt idx="1975">
                  <c:v>133.37281409634062</c:v>
                </c:pt>
                <c:pt idx="1976">
                  <c:v>133.70978725961623</c:v>
                </c:pt>
                <c:pt idx="1977">
                  <c:v>134.04755992780184</c:v>
                </c:pt>
                <c:pt idx="1978">
                  <c:v>134.3861338870779</c:v>
                </c:pt>
                <c:pt idx="1979">
                  <c:v>134.72551092739633</c:v>
                </c:pt>
                <c:pt idx="1980">
                  <c:v>135.065692842488</c:v>
                </c:pt>
                <c:pt idx="1981">
                  <c:v>135.40668142987039</c:v>
                </c:pt>
                <c:pt idx="1982">
                  <c:v>135.74847849085506</c:v>
                </c:pt>
                <c:pt idx="1983">
                  <c:v>136.09108583055533</c:v>
                </c:pt>
                <c:pt idx="1984">
                  <c:v>136.43450525789387</c:v>
                </c:pt>
                <c:pt idx="1985">
                  <c:v>136.77873858561037</c:v>
                </c:pt>
                <c:pt idx="1986">
                  <c:v>137.12378763026913</c:v>
                </c:pt>
                <c:pt idx="1987">
                  <c:v>137.46965421226676</c:v>
                </c:pt>
                <c:pt idx="1988">
                  <c:v>137.81634015583984</c:v>
                </c:pt>
                <c:pt idx="1989">
                  <c:v>138.16384728907261</c:v>
                </c:pt>
                <c:pt idx="1990">
                  <c:v>138.51217744390465</c:v>
                </c:pt>
                <c:pt idx="1991">
                  <c:v>138.86133245613871</c:v>
                </c:pt>
                <c:pt idx="1992">
                  <c:v>139.21131416544827</c:v>
                </c:pt>
                <c:pt idx="1993">
                  <c:v>139.56212441538543</c:v>
                </c:pt>
                <c:pt idx="1994">
                  <c:v>139.9137650533886</c:v>
                </c:pt>
                <c:pt idx="1995">
                  <c:v>140.26623793079034</c:v>
                </c:pt>
                <c:pt idx="1996">
                  <c:v>140.61954490282514</c:v>
                </c:pt>
                <c:pt idx="1997">
                  <c:v>140.97368782863711</c:v>
                </c:pt>
                <c:pt idx="1998">
                  <c:v>141.32866857128795</c:v>
                </c:pt>
                <c:pt idx="1999">
                  <c:v>141.68448899776473</c:v>
                </c:pt>
                <c:pt idx="2000">
                  <c:v>142.04115097898776</c:v>
                </c:pt>
                <c:pt idx="2001">
                  <c:v>142.39865638981846</c:v>
                </c:pt>
                <c:pt idx="2002">
                  <c:v>142.75700710906719</c:v>
                </c:pt>
                <c:pt idx="2003">
                  <c:v>143.11620501950125</c:v>
                </c:pt>
                <c:pt idx="2004">
                  <c:v>143.47625200785271</c:v>
                </c:pt>
                <c:pt idx="2005">
                  <c:v>143.83714996482632</c:v>
                </c:pt>
                <c:pt idx="2006">
                  <c:v>144.19890078510755</c:v>
                </c:pt>
                <c:pt idx="2007">
                  <c:v>144.56150636737047</c:v>
                </c:pt>
                <c:pt idx="2008">
                  <c:v>144.92496861428572</c:v>
                </c:pt>
                <c:pt idx="2009">
                  <c:v>145.28928943252856</c:v>
                </c:pt>
                <c:pt idx="2010">
                  <c:v>145.65447073278688</c:v>
                </c:pt>
                <c:pt idx="2011">
                  <c:v>146.02051442976912</c:v>
                </c:pt>
                <c:pt idx="2012">
                  <c:v>146.3874224422124</c:v>
                </c:pt>
                <c:pt idx="2013">
                  <c:v>146.75519669289051</c:v>
                </c:pt>
                <c:pt idx="2014">
                  <c:v>147.12383910862198</c:v>
                </c:pt>
                <c:pt idx="2015">
                  <c:v>147.49335162027825</c:v>
                </c:pt>
                <c:pt idx="2016">
                  <c:v>147.86373616279167</c:v>
                </c:pt>
                <c:pt idx="2017">
                  <c:v>148.23499467516362</c:v>
                </c:pt>
                <c:pt idx="2018">
                  <c:v>148.60712910047266</c:v>
                </c:pt>
                <c:pt idx="2019">
                  <c:v>148.98014138588272</c:v>
                </c:pt>
                <c:pt idx="2020">
                  <c:v>149.35403348265118</c:v>
                </c:pt>
                <c:pt idx="2021">
                  <c:v>149.72880734613705</c:v>
                </c:pt>
                <c:pt idx="2022">
                  <c:v>150.1044649358092</c:v>
                </c:pt>
                <c:pt idx="2023">
                  <c:v>150.48100821525455</c:v>
                </c:pt>
                <c:pt idx="2024">
                  <c:v>150.85843915218626</c:v>
                </c:pt>
                <c:pt idx="2025">
                  <c:v>151.23675971845208</c:v>
                </c:pt>
                <c:pt idx="2026">
                  <c:v>151.61597189004243</c:v>
                </c:pt>
                <c:pt idx="2027">
                  <c:v>151.99607764709879</c:v>
                </c:pt>
                <c:pt idx="2028">
                  <c:v>152.37707897392193</c:v>
                </c:pt>
                <c:pt idx="2029">
                  <c:v>152.75897785898024</c:v>
                </c:pt>
                <c:pt idx="2030">
                  <c:v>153.14177629491803</c:v>
                </c:pt>
                <c:pt idx="2031">
                  <c:v>153.52547627856384</c:v>
                </c:pt>
                <c:pt idx="2032">
                  <c:v>153.91007981093887</c:v>
                </c:pt>
                <c:pt idx="2033">
                  <c:v>154.29558889726522</c:v>
                </c:pt>
                <c:pt idx="2034">
                  <c:v>154.68200554697435</c:v>
                </c:pt>
                <c:pt idx="2035">
                  <c:v>155.06933177371548</c:v>
                </c:pt>
                <c:pt idx="2036">
                  <c:v>155.45756959536394</c:v>
                </c:pt>
                <c:pt idx="2037">
                  <c:v>155.84672103402966</c:v>
                </c:pt>
                <c:pt idx="2038">
                  <c:v>156.23678811606558</c:v>
                </c:pt>
                <c:pt idx="2039">
                  <c:v>156.62777287207609</c:v>
                </c:pt>
                <c:pt idx="2040">
                  <c:v>157.01967733692555</c:v>
                </c:pt>
                <c:pt idx="2041">
                  <c:v>157.41250354974673</c:v>
                </c:pt>
                <c:pt idx="2042">
                  <c:v>157.8062535539494</c:v>
                </c:pt>
                <c:pt idx="2043">
                  <c:v>158.20092939722878</c:v>
                </c:pt>
                <c:pt idx="2044">
                  <c:v>158.59653313157406</c:v>
                </c:pt>
                <c:pt idx="2045">
                  <c:v>158.99306681327701</c:v>
                </c:pt>
                <c:pt idx="2046">
                  <c:v>159.39053250294057</c:v>
                </c:pt>
                <c:pt idx="2047">
                  <c:v>159.78893226548738</c:v>
                </c:pt>
                <c:pt idx="2048">
                  <c:v>160.18826817016839</c:v>
                </c:pt>
                <c:pt idx="2049">
                  <c:v>160.58854229057152</c:v>
                </c:pt>
                <c:pt idx="2050">
                  <c:v>160.98975670463031</c:v>
                </c:pt>
                <c:pt idx="2051">
                  <c:v>161.39191349463246</c:v>
                </c:pt>
                <c:pt idx="2052">
                  <c:v>161.79501474722866</c:v>
                </c:pt>
                <c:pt idx="2053">
                  <c:v>162.19906255344114</c:v>
                </c:pt>
                <c:pt idx="2054">
                  <c:v>162.60405900867249</c:v>
                </c:pt>
                <c:pt idx="2055">
                  <c:v>163.01000621271427</c:v>
                </c:pt>
                <c:pt idx="2056">
                  <c:v>163.4169062697558</c:v>
                </c:pt>
                <c:pt idx="2057">
                  <c:v>163.82476128839295</c:v>
                </c:pt>
                <c:pt idx="2058">
                  <c:v>164.2335733816368</c:v>
                </c:pt>
                <c:pt idx="2059">
                  <c:v>164.64334466692253</c:v>
                </c:pt>
                <c:pt idx="2060">
                  <c:v>165.05407726611821</c:v>
                </c:pt>
                <c:pt idx="2061">
                  <c:v>165.46577330553359</c:v>
                </c:pt>
                <c:pt idx="2062">
                  <c:v>165.87843491592895</c:v>
                </c:pt>
                <c:pt idx="2063">
                  <c:v>166.29206423252387</c:v>
                </c:pt>
                <c:pt idx="2064">
                  <c:v>166.70666339500627</c:v>
                </c:pt>
                <c:pt idx="2065">
                  <c:v>167.12223454754115</c:v>
                </c:pt>
                <c:pt idx="2066">
                  <c:v>167.53877983877959</c:v>
                </c:pt>
                <c:pt idx="2067">
                  <c:v>167.95630142186764</c:v>
                </c:pt>
                <c:pt idx="2068">
                  <c:v>168.37480145445514</c:v>
                </c:pt>
                <c:pt idx="2069">
                  <c:v>168.79428209870488</c:v>
                </c:pt>
                <c:pt idx="2070">
                  <c:v>169.21474552130144</c:v>
                </c:pt>
                <c:pt idx="2071">
                  <c:v>169.63619389346019</c:v>
                </c:pt>
                <c:pt idx="2072">
                  <c:v>170.05862939093635</c:v>
                </c:pt>
                <c:pt idx="2073">
                  <c:v>170.48205419403399</c:v>
                </c:pt>
                <c:pt idx="2074">
                  <c:v>170.90647048761497</c:v>
                </c:pt>
                <c:pt idx="2075">
                  <c:v>171.3318804611082</c:v>
                </c:pt>
                <c:pt idx="2076">
                  <c:v>171.75828630851851</c:v>
                </c:pt>
                <c:pt idx="2077">
                  <c:v>172.1856902284359</c:v>
                </c:pt>
                <c:pt idx="2078">
                  <c:v>172.61409442404451</c:v>
                </c:pt>
                <c:pt idx="2079">
                  <c:v>173.04350110313186</c:v>
                </c:pt>
                <c:pt idx="2080">
                  <c:v>173.47391247809793</c:v>
                </c:pt>
                <c:pt idx="2081">
                  <c:v>173.90533076596432</c:v>
                </c:pt>
                <c:pt idx="2082">
                  <c:v>174.3377581883835</c:v>
                </c:pt>
                <c:pt idx="2083">
                  <c:v>174.77119697164792</c:v>
                </c:pt>
                <c:pt idx="2084">
                  <c:v>175.20564934669923</c:v>
                </c:pt>
                <c:pt idx="2085">
                  <c:v>175.64111754913756</c:v>
                </c:pt>
                <c:pt idx="2086">
                  <c:v>176.07760381923075</c:v>
                </c:pt>
                <c:pt idx="2087">
                  <c:v>176.51511040192361</c:v>
                </c:pt>
                <c:pt idx="2088">
                  <c:v>176.9536395468472</c:v>
                </c:pt>
                <c:pt idx="2089">
                  <c:v>177.39319350832807</c:v>
                </c:pt>
                <c:pt idx="2090">
                  <c:v>177.83377454539769</c:v>
                </c:pt>
                <c:pt idx="2091">
                  <c:v>178.27538492180179</c:v>
                </c:pt>
                <c:pt idx="2092">
                  <c:v>178.71802690600956</c:v>
                </c:pt>
                <c:pt idx="2093">
                  <c:v>179.16170277122313</c:v>
                </c:pt>
                <c:pt idx="2094">
                  <c:v>179.60641479538702</c:v>
                </c:pt>
                <c:pt idx="2095">
                  <c:v>180.05216526119742</c:v>
                </c:pt>
                <c:pt idx="2096">
                  <c:v>180.49895645611164</c:v>
                </c:pt>
                <c:pt idx="2097">
                  <c:v>180.94679067235768</c:v>
                </c:pt>
                <c:pt idx="2098">
                  <c:v>181.39567020694346</c:v>
                </c:pt>
                <c:pt idx="2099">
                  <c:v>181.84559736166656</c:v>
                </c:pt>
                <c:pt idx="2100">
                  <c:v>182.29657444312349</c:v>
                </c:pt>
                <c:pt idx="2101">
                  <c:v>182.74860376271937</c:v>
                </c:pt>
                <c:pt idx="2102">
                  <c:v>183.20168763667732</c:v>
                </c:pt>
                <c:pt idx="2103">
                  <c:v>183.65582838604817</c:v>
                </c:pt>
                <c:pt idx="2104">
                  <c:v>184.11102833671987</c:v>
                </c:pt>
                <c:pt idx="2105">
                  <c:v>184.56728981942715</c:v>
                </c:pt>
                <c:pt idx="2106">
                  <c:v>185.02461516976112</c:v>
                </c:pt>
                <c:pt idx="2107">
                  <c:v>185.48300672817896</c:v>
                </c:pt>
                <c:pt idx="2108">
                  <c:v>185.94246684001342</c:v>
                </c:pt>
                <c:pt idx="2109">
                  <c:v>186.4029978554826</c:v>
                </c:pt>
                <c:pt idx="2110">
                  <c:v>186.86460212969951</c:v>
                </c:pt>
                <c:pt idx="2111">
                  <c:v>187.32728202268194</c:v>
                </c:pt>
                <c:pt idx="2112">
                  <c:v>187.79103989936203</c:v>
                </c:pt>
                <c:pt idx="2113">
                  <c:v>188.25587812959603</c:v>
                </c:pt>
                <c:pt idx="2114">
                  <c:v>188.72179908817404</c:v>
                </c:pt>
                <c:pt idx="2115">
                  <c:v>189.18880515482988</c:v>
                </c:pt>
                <c:pt idx="2116">
                  <c:v>189.65689871425073</c:v>
                </c:pt>
                <c:pt idx="2117">
                  <c:v>190.12608215608702</c:v>
                </c:pt>
                <c:pt idx="2118">
                  <c:v>190.59635787496228</c:v>
                </c:pt>
                <c:pt idx="2119">
                  <c:v>191.06772827048292</c:v>
                </c:pt>
                <c:pt idx="2120">
                  <c:v>191.54019574724811</c:v>
                </c:pt>
                <c:pt idx="2121">
                  <c:v>192.01376271485972</c:v>
                </c:pt>
                <c:pt idx="2122">
                  <c:v>192.48843158793207</c:v>
                </c:pt>
                <c:pt idx="2123">
                  <c:v>192.96420478610207</c:v>
                </c:pt>
                <c:pt idx="2124">
                  <c:v>193.44108473403895</c:v>
                </c:pt>
                <c:pt idx="2125">
                  <c:v>193.91907386145434</c:v>
                </c:pt>
                <c:pt idx="2126">
                  <c:v>194.39817460311215</c:v>
                </c:pt>
                <c:pt idx="2127">
                  <c:v>194.87838939883869</c:v>
                </c:pt>
                <c:pt idx="2128">
                  <c:v>195.35972069353255</c:v>
                </c:pt>
                <c:pt idx="2129">
                  <c:v>195.84217093717479</c:v>
                </c:pt>
                <c:pt idx="2130">
                  <c:v>196.32574258483874</c:v>
                </c:pt>
                <c:pt idx="2131">
                  <c:v>196.8104380967003</c:v>
                </c:pt>
                <c:pt idx="2132">
                  <c:v>197.296259938048</c:v>
                </c:pt>
                <c:pt idx="2133">
                  <c:v>197.78321057929296</c:v>
                </c:pt>
                <c:pt idx="2134">
                  <c:v>198.27129249597917</c:v>
                </c:pt>
                <c:pt idx="2135">
                  <c:v>198.76050816879359</c:v>
                </c:pt>
                <c:pt idx="2136">
                  <c:v>199.25086008357621</c:v>
                </c:pt>
                <c:pt idx="2137">
                  <c:v>199.7423507313305</c:v>
                </c:pt>
                <c:pt idx="2138">
                  <c:v>200.23498260823325</c:v>
                </c:pt>
                <c:pt idx="2139">
                  <c:v>200.72875821564506</c:v>
                </c:pt>
                <c:pt idx="2140">
                  <c:v>201.22368006012053</c:v>
                </c:pt>
                <c:pt idx="2141">
                  <c:v>201.71975065341843</c:v>
                </c:pt>
                <c:pt idx="2142">
                  <c:v>202.21697251251214</c:v>
                </c:pt>
                <c:pt idx="2143">
                  <c:v>202.71534815959981</c:v>
                </c:pt>
                <c:pt idx="2144">
                  <c:v>203.21488012211466</c:v>
                </c:pt>
                <c:pt idx="2145">
                  <c:v>203.71557093273546</c:v>
                </c:pt>
                <c:pt idx="2146">
                  <c:v>204.21742312939676</c:v>
                </c:pt>
                <c:pt idx="2147">
                  <c:v>204.72043925529937</c:v>
                </c:pt>
                <c:pt idx="2148">
                  <c:v>205.22462185892064</c:v>
                </c:pt>
                <c:pt idx="2149">
                  <c:v>205.72997349402502</c:v>
                </c:pt>
                <c:pt idx="2150">
                  <c:v>206.23649671967436</c:v>
                </c:pt>
                <c:pt idx="2151">
                  <c:v>206.74419410023847</c:v>
                </c:pt>
                <c:pt idx="2152">
                  <c:v>207.2530682054055</c:v>
                </c:pt>
                <c:pt idx="2153">
                  <c:v>207.76312161019246</c:v>
                </c:pt>
                <c:pt idx="2154">
                  <c:v>208.27435689495587</c:v>
                </c:pt>
                <c:pt idx="2155">
                  <c:v>208.78677664540214</c:v>
                </c:pt>
                <c:pt idx="2156">
                  <c:v>209.30038345259811</c:v>
                </c:pt>
                <c:pt idx="2157">
                  <c:v>209.81517991298179</c:v>
                </c:pt>
                <c:pt idx="2158">
                  <c:v>210.33116862837278</c:v>
                </c:pt>
                <c:pt idx="2159">
                  <c:v>210.84835220598299</c:v>
                </c:pt>
                <c:pt idx="2160">
                  <c:v>211.36673325842725</c:v>
                </c:pt>
                <c:pt idx="2161">
                  <c:v>211.88631440373393</c:v>
                </c:pt>
                <c:pt idx="2162">
                  <c:v>212.4070982653557</c:v>
                </c:pt>
                <c:pt idx="2163">
                  <c:v>212.92908747218007</c:v>
                </c:pt>
                <c:pt idx="2164">
                  <c:v>213.45228465854029</c:v>
                </c:pt>
                <c:pt idx="2165">
                  <c:v>213.97669246422601</c:v>
                </c:pt>
                <c:pt idx="2166">
                  <c:v>214.50231353449394</c:v>
                </c:pt>
                <c:pt idx="2167">
                  <c:v>215.02915052007879</c:v>
                </c:pt>
                <c:pt idx="2168">
                  <c:v>215.55720607720397</c:v>
                </c:pt>
                <c:pt idx="2169">
                  <c:v>216.08648286759242</c:v>
                </c:pt>
                <c:pt idx="2170">
                  <c:v>216.61698355847744</c:v>
                </c:pt>
                <c:pt idx="2171">
                  <c:v>217.14871082261362</c:v>
                </c:pt>
                <c:pt idx="2172">
                  <c:v>217.68166733828761</c:v>
                </c:pt>
                <c:pt idx="2173">
                  <c:v>218.21585578932903</c:v>
                </c:pt>
                <c:pt idx="2174">
                  <c:v>218.75127886512149</c:v>
                </c:pt>
                <c:pt idx="2175">
                  <c:v>219.28793926061346</c:v>
                </c:pt>
                <c:pt idx="2176">
                  <c:v>219.82583967632922</c:v>
                </c:pt>
                <c:pt idx="2177">
                  <c:v>220.36498281837987</c:v>
                </c:pt>
                <c:pt idx="2178">
                  <c:v>220.9053713984743</c:v>
                </c:pt>
                <c:pt idx="2179">
                  <c:v>221.4470081339303</c:v>
                </c:pt>
                <c:pt idx="2180">
                  <c:v>221.98989574768547</c:v>
                </c:pt>
                <c:pt idx="2181">
                  <c:v>222.53403696830833</c:v>
                </c:pt>
                <c:pt idx="2182">
                  <c:v>223.07943453000948</c:v>
                </c:pt>
                <c:pt idx="2183">
                  <c:v>223.62609117265265</c:v>
                </c:pt>
                <c:pt idx="2184">
                  <c:v>224.17400964176582</c:v>
                </c:pt>
                <c:pt idx="2185">
                  <c:v>224.72319268855236</c:v>
                </c:pt>
                <c:pt idx="2186">
                  <c:v>225.27364306990219</c:v>
                </c:pt>
                <c:pt idx="2187">
                  <c:v>225.82536354840298</c:v>
                </c:pt>
                <c:pt idx="2188">
                  <c:v>226.37835689235146</c:v>
                </c:pt>
                <c:pt idx="2189">
                  <c:v>226.93262587576453</c:v>
                </c:pt>
                <c:pt idx="2190">
                  <c:v>227.48817327839052</c:v>
                </c:pt>
                <c:pt idx="2191">
                  <c:v>228.04500188572044</c:v>
                </c:pt>
                <c:pt idx="2192">
                  <c:v>228.60311448899947</c:v>
                </c:pt>
                <c:pt idx="2193">
                  <c:v>229.16251388523801</c:v>
                </c:pt>
                <c:pt idx="2194">
                  <c:v>229.72320287722323</c:v>
                </c:pt>
                <c:pt idx="2195">
                  <c:v>230.28518427353023</c:v>
                </c:pt>
                <c:pt idx="2196">
                  <c:v>230.84846088853359</c:v>
                </c:pt>
                <c:pt idx="2197">
                  <c:v>231.41303554241873</c:v>
                </c:pt>
                <c:pt idx="2198">
                  <c:v>231.97891106119332</c:v>
                </c:pt>
                <c:pt idx="2199">
                  <c:v>232.54609027669866</c:v>
                </c:pt>
                <c:pt idx="2200">
                  <c:v>233.11457602662125</c:v>
                </c:pt>
                <c:pt idx="2201">
                  <c:v>233.68437115450425</c:v>
                </c:pt>
                <c:pt idx="2202">
                  <c:v>234.25547850975889</c:v>
                </c:pt>
                <c:pt idx="2203">
                  <c:v>234.82790094767617</c:v>
                </c:pt>
                <c:pt idx="2204">
                  <c:v>235.40164132943832</c:v>
                </c:pt>
                <c:pt idx="2205">
                  <c:v>235.97670252213032</c:v>
                </c:pt>
                <c:pt idx="2206">
                  <c:v>236.55308739875161</c:v>
                </c:pt>
                <c:pt idx="2207">
                  <c:v>237.13079883822761</c:v>
                </c:pt>
                <c:pt idx="2208">
                  <c:v>237.70983972542143</c:v>
                </c:pt>
                <c:pt idx="2209">
                  <c:v>238.29021295114558</c:v>
                </c:pt>
                <c:pt idx="2210">
                  <c:v>238.87192141217338</c:v>
                </c:pt>
                <c:pt idx="2211">
                  <c:v>239.45496801125105</c:v>
                </c:pt>
                <c:pt idx="2212">
                  <c:v>240.03935565710921</c:v>
                </c:pt>
                <c:pt idx="2213">
                  <c:v>240.62508726447462</c:v>
                </c:pt>
                <c:pt idx="2214">
                  <c:v>241.21216575408204</c:v>
                </c:pt>
                <c:pt idx="2215">
                  <c:v>241.80059405268597</c:v>
                </c:pt>
                <c:pt idx="2216">
                  <c:v>242.39037509307249</c:v>
                </c:pt>
                <c:pt idx="2217">
                  <c:v>242.98151181407115</c:v>
                </c:pt>
                <c:pt idx="2218">
                  <c:v>243.57400716056668</c:v>
                </c:pt>
                <c:pt idx="2219">
                  <c:v>244.16786408351095</c:v>
                </c:pt>
                <c:pt idx="2220">
                  <c:v>244.76308553993496</c:v>
                </c:pt>
                <c:pt idx="2221">
                  <c:v>245.35967449296066</c:v>
                </c:pt>
                <c:pt idx="2222">
                  <c:v>245.95763391181296</c:v>
                </c:pt>
                <c:pt idx="2223">
                  <c:v>246.55696677183167</c:v>
                </c:pt>
                <c:pt idx="2224">
                  <c:v>247.1576760544834</c:v>
                </c:pt>
                <c:pt idx="2225">
                  <c:v>247.75976474737388</c:v>
                </c:pt>
                <c:pt idx="2226">
                  <c:v>248.36323584425961</c:v>
                </c:pt>
                <c:pt idx="2227">
                  <c:v>248.96809234506017</c:v>
                </c:pt>
                <c:pt idx="2228">
                  <c:v>249.57433725587032</c:v>
                </c:pt>
                <c:pt idx="2229">
                  <c:v>250.18197358897189</c:v>
                </c:pt>
                <c:pt idx="2230">
                  <c:v>250.79100436284611</c:v>
                </c:pt>
                <c:pt idx="2231">
                  <c:v>251.40143260218576</c:v>
                </c:pt>
                <c:pt idx="2232">
                  <c:v>252.01326133790727</c:v>
                </c:pt>
                <c:pt idx="2233">
                  <c:v>252.6264936071629</c:v>
                </c:pt>
                <c:pt idx="2234">
                  <c:v>253.24113245335298</c:v>
                </c:pt>
                <c:pt idx="2235">
                  <c:v>253.8571809261382</c:v>
                </c:pt>
                <c:pt idx="2236">
                  <c:v>254.47464208145186</c:v>
                </c:pt>
                <c:pt idx="2237">
                  <c:v>255.09351898151218</c:v>
                </c:pt>
                <c:pt idx="2238">
                  <c:v>255.71381469483453</c:v>
                </c:pt>
                <c:pt idx="2239">
                  <c:v>256.3355322962438</c:v>
                </c:pt>
                <c:pt idx="2240">
                  <c:v>256.95867486688678</c:v>
                </c:pt>
                <c:pt idx="2241">
                  <c:v>257.58324549424469</c:v>
                </c:pt>
                <c:pt idx="2242">
                  <c:v>258.20924727214526</c:v>
                </c:pt>
                <c:pt idx="2243">
                  <c:v>258.83668330077541</c:v>
                </c:pt>
                <c:pt idx="2244">
                  <c:v>259.46555668669367</c:v>
                </c:pt>
                <c:pt idx="2245">
                  <c:v>260.09587054284248</c:v>
                </c:pt>
                <c:pt idx="2246">
                  <c:v>260.72762798856098</c:v>
                </c:pt>
                <c:pt idx="2247">
                  <c:v>261.36083214959723</c:v>
                </c:pt>
                <c:pt idx="2248">
                  <c:v>261.99548615812103</c:v>
                </c:pt>
                <c:pt idx="2249">
                  <c:v>262.63159315273629</c:v>
                </c:pt>
                <c:pt idx="2250">
                  <c:v>263.26915627849365</c:v>
                </c:pt>
                <c:pt idx="2251">
                  <c:v>263.90817868690328</c:v>
                </c:pt>
                <c:pt idx="2252">
                  <c:v>264.5486635359473</c:v>
                </c:pt>
                <c:pt idx="2253">
                  <c:v>265.19061399009252</c:v>
                </c:pt>
                <c:pt idx="2254">
                  <c:v>265.83403322030313</c:v>
                </c:pt>
                <c:pt idx="2255">
                  <c:v>266.47892440405343</c:v>
                </c:pt>
                <c:pt idx="2256">
                  <c:v>267.12529072534051</c:v>
                </c:pt>
                <c:pt idx="2257">
                  <c:v>267.77313537469706</c:v>
                </c:pt>
                <c:pt idx="2258">
                  <c:v>268.42246154920423</c:v>
                </c:pt>
                <c:pt idx="2259">
                  <c:v>269.07327245250423</c:v>
                </c:pt>
                <c:pt idx="2260">
                  <c:v>269.72557129481334</c:v>
                </c:pt>
                <c:pt idx="2261">
                  <c:v>270.37936129293473</c:v>
                </c:pt>
                <c:pt idx="2262">
                  <c:v>271.03464567027123</c:v>
                </c:pt>
                <c:pt idx="2263">
                  <c:v>271.6914276568383</c:v>
                </c:pt>
                <c:pt idx="2264">
                  <c:v>272.34971048927707</c:v>
                </c:pt>
                <c:pt idx="2265">
                  <c:v>273.0094974108672</c:v>
                </c:pt>
                <c:pt idx="2266">
                  <c:v>273.67079167153975</c:v>
                </c:pt>
                <c:pt idx="2267">
                  <c:v>274.33359652789034</c:v>
                </c:pt>
                <c:pt idx="2268">
                  <c:v>274.9979152431921</c:v>
                </c:pt>
                <c:pt idx="2269">
                  <c:v>275.66375108740868</c:v>
                </c:pt>
                <c:pt idx="2270">
                  <c:v>276.33110733720747</c:v>
                </c:pt>
                <c:pt idx="2271">
                  <c:v>276.9999872759725</c:v>
                </c:pt>
                <c:pt idx="2272">
                  <c:v>277.6703941938178</c:v>
                </c:pt>
                <c:pt idx="2273">
                  <c:v>278.34233138760027</c:v>
                </c:pt>
                <c:pt idx="2274">
                  <c:v>279.01580216093299</c:v>
                </c:pt>
                <c:pt idx="2275">
                  <c:v>279.6908098241986</c:v>
                </c:pt>
                <c:pt idx="2276">
                  <c:v>280.36735769456209</c:v>
                </c:pt>
                <c:pt idx="2277">
                  <c:v>281.04544909598445</c:v>
                </c:pt>
                <c:pt idx="2278">
                  <c:v>281.72508735923577</c:v>
                </c:pt>
                <c:pt idx="2279">
                  <c:v>282.40627582190842</c:v>
                </c:pt>
                <c:pt idx="2280">
                  <c:v>283.08901782843066</c:v>
                </c:pt>
                <c:pt idx="2281">
                  <c:v>283.77331673007967</c:v>
                </c:pt>
                <c:pt idx="2282">
                  <c:v>284.4591758849952</c:v>
                </c:pt>
                <c:pt idx="2283">
                  <c:v>285.14659865819277</c:v>
                </c:pt>
                <c:pt idx="2284">
                  <c:v>285.83558842157714</c:v>
                </c:pt>
                <c:pt idx="2285">
                  <c:v>286.52614855395575</c:v>
                </c:pt>
                <c:pt idx="2286">
                  <c:v>287.21828244105228</c:v>
                </c:pt>
                <c:pt idx="2287">
                  <c:v>287.91199347551998</c:v>
                </c:pt>
                <c:pt idx="2288">
                  <c:v>288.60728505695533</c:v>
                </c:pt>
                <c:pt idx="2289">
                  <c:v>289.30416059191151</c:v>
                </c:pt>
                <c:pt idx="2290">
                  <c:v>290.00262349391204</c:v>
                </c:pt>
                <c:pt idx="2291">
                  <c:v>290.70267718346423</c:v>
                </c:pt>
                <c:pt idx="2292">
                  <c:v>291.40432508807305</c:v>
                </c:pt>
                <c:pt idx="2293">
                  <c:v>292.10757064225442</c:v>
                </c:pt>
                <c:pt idx="2294">
                  <c:v>292.81241728754935</c:v>
                </c:pt>
                <c:pt idx="2295">
                  <c:v>293.51886847253718</c:v>
                </c:pt>
                <c:pt idx="2296">
                  <c:v>294.22692765284944</c:v>
                </c:pt>
                <c:pt idx="2297">
                  <c:v>294.93659829118388</c:v>
                </c:pt>
                <c:pt idx="2298">
                  <c:v>295.64788385731799</c:v>
                </c:pt>
                <c:pt idx="2299">
                  <c:v>296.36078782812268</c:v>
                </c:pt>
                <c:pt idx="2300">
                  <c:v>297.07531368757634</c:v>
                </c:pt>
                <c:pt idx="2301">
                  <c:v>297.79146492677859</c:v>
                </c:pt>
                <c:pt idx="2302">
                  <c:v>298.5092450439642</c:v>
                </c:pt>
                <c:pt idx="2303">
                  <c:v>299.22865754451692</c:v>
                </c:pt>
                <c:pt idx="2304">
                  <c:v>299.94970594098362</c:v>
                </c:pt>
                <c:pt idx="2305">
                  <c:v>300.67239375308787</c:v>
                </c:pt>
                <c:pt idx="2306">
                  <c:v>301.39672450774435</c:v>
                </c:pt>
                <c:pt idx="2307">
                  <c:v>302.1227017390724</c:v>
                </c:pt>
                <c:pt idx="2308">
                  <c:v>302.85032898841052</c:v>
                </c:pt>
                <c:pt idx="2309">
                  <c:v>303.57960980433</c:v>
                </c:pt>
                <c:pt idx="2310">
                  <c:v>304.31054774264942</c:v>
                </c:pt>
                <c:pt idx="2311">
                  <c:v>305.04314636644847</c:v>
                </c:pt>
                <c:pt idx="2312">
                  <c:v>305.77740924608213</c:v>
                </c:pt>
                <c:pt idx="2313">
                  <c:v>306.51333995919492</c:v>
                </c:pt>
                <c:pt idx="2314">
                  <c:v>307.25094209073501</c:v>
                </c:pt>
                <c:pt idx="2315">
                  <c:v>307.99021923296857</c:v>
                </c:pt>
                <c:pt idx="2316">
                  <c:v>308.73117498549379</c:v>
                </c:pt>
                <c:pt idx="2317">
                  <c:v>309.47381295525543</c:v>
                </c:pt>
                <c:pt idx="2318">
                  <c:v>310.21813675655881</c:v>
                </c:pt>
                <c:pt idx="2319">
                  <c:v>310.96415001108443</c:v>
                </c:pt>
                <c:pt idx="2320">
                  <c:v>311.71185634790214</c:v>
                </c:pt>
                <c:pt idx="2321">
                  <c:v>312.4612594034856</c:v>
                </c:pt>
                <c:pt idx="2322">
                  <c:v>313.21236282172646</c:v>
                </c:pt>
                <c:pt idx="2323">
                  <c:v>313.96517025394922</c:v>
                </c:pt>
                <c:pt idx="2324">
                  <c:v>314.71968535892535</c:v>
                </c:pt>
                <c:pt idx="2325">
                  <c:v>315.47591180288782</c:v>
                </c:pt>
                <c:pt idx="2326">
                  <c:v>316.23385325954575</c:v>
                </c:pt>
                <c:pt idx="2327">
                  <c:v>316.99351341009879</c:v>
                </c:pt>
                <c:pt idx="2328">
                  <c:v>317.75489594325177</c:v>
                </c:pt>
                <c:pt idx="2329">
                  <c:v>318.51800455522931</c:v>
                </c:pt>
                <c:pt idx="2330">
                  <c:v>319.28284294979034</c:v>
                </c:pt>
                <c:pt idx="2331">
                  <c:v>320.04941483824297</c:v>
                </c:pt>
                <c:pt idx="2332">
                  <c:v>320.81772393945886</c:v>
                </c:pt>
                <c:pt idx="2333">
                  <c:v>321.58777397988808</c:v>
                </c:pt>
                <c:pt idx="2334">
                  <c:v>322.35956869357403</c:v>
                </c:pt>
                <c:pt idx="2335">
                  <c:v>323.13311182216779</c:v>
                </c:pt>
                <c:pt idx="2336">
                  <c:v>323.90840711494315</c:v>
                </c:pt>
                <c:pt idx="2337">
                  <c:v>324.68545832881142</c:v>
                </c:pt>
                <c:pt idx="2338">
                  <c:v>325.46426922833626</c:v>
                </c:pt>
                <c:pt idx="2339">
                  <c:v>326.24484358574853</c:v>
                </c:pt>
                <c:pt idx="2340">
                  <c:v>327.02718518096117</c:v>
                </c:pt>
                <c:pt idx="2341">
                  <c:v>327.81129780158409</c:v>
                </c:pt>
                <c:pt idx="2342">
                  <c:v>328.59718524293913</c:v>
                </c:pt>
                <c:pt idx="2343">
                  <c:v>329.38485130807521</c:v>
                </c:pt>
                <c:pt idx="2344">
                  <c:v>330.17429980778303</c:v>
                </c:pt>
                <c:pt idx="2345">
                  <c:v>330.96553456061048</c:v>
                </c:pt>
                <c:pt idx="2346">
                  <c:v>331.75855939287726</c:v>
                </c:pt>
                <c:pt idx="2347">
                  <c:v>332.55337813869033</c:v>
                </c:pt>
                <c:pt idx="2348">
                  <c:v>333.34999463995899</c:v>
                </c:pt>
                <c:pt idx="2349">
                  <c:v>334.14841274640969</c:v>
                </c:pt>
                <c:pt idx="2350">
                  <c:v>334.94863631560168</c:v>
                </c:pt>
                <c:pt idx="2351">
                  <c:v>335.75066921294189</c:v>
                </c:pt>
                <c:pt idx="2352">
                  <c:v>336.55451531170019</c:v>
                </c:pt>
                <c:pt idx="2353">
                  <c:v>337.36017849302488</c:v>
                </c:pt>
                <c:pt idx="2354">
                  <c:v>338.16766264595759</c:v>
                </c:pt>
                <c:pt idx="2355">
                  <c:v>338.97697166744905</c:v>
                </c:pt>
                <c:pt idx="2356">
                  <c:v>339.788109462374</c:v>
                </c:pt>
                <c:pt idx="2357">
                  <c:v>340.60107994354689</c:v>
                </c:pt>
                <c:pt idx="2358">
                  <c:v>341.4158870317371</c:v>
                </c:pt>
                <c:pt idx="2359">
                  <c:v>342.23253465568456</c:v>
                </c:pt>
                <c:pt idx="2360">
                  <c:v>343.05102675211481</c:v>
                </c:pt>
                <c:pt idx="2361">
                  <c:v>343.87136726575494</c:v>
                </c:pt>
                <c:pt idx="2362">
                  <c:v>344.69356014934891</c:v>
                </c:pt>
                <c:pt idx="2363">
                  <c:v>345.51760936367299</c:v>
                </c:pt>
                <c:pt idx="2364">
                  <c:v>346.34351887755156</c:v>
                </c:pt>
                <c:pt idx="2365">
                  <c:v>347.17129266787259</c:v>
                </c:pt>
                <c:pt idx="2366">
                  <c:v>348.00093471960326</c:v>
                </c:pt>
                <c:pt idx="2367">
                  <c:v>348.8324490258056</c:v>
                </c:pt>
                <c:pt idx="2368">
                  <c:v>349.66583958765227</c:v>
                </c:pt>
                <c:pt idx="2369">
                  <c:v>350.50111041444217</c:v>
                </c:pt>
                <c:pt idx="2370">
                  <c:v>351.33826552361637</c:v>
                </c:pt>
                <c:pt idx="2371">
                  <c:v>352.17730894077368</c:v>
                </c:pt>
                <c:pt idx="2372">
                  <c:v>353.01824469968648</c:v>
                </c:pt>
                <c:pt idx="2373">
                  <c:v>353.86107684231683</c:v>
                </c:pt>
                <c:pt idx="2374">
                  <c:v>354.7058094188319</c:v>
                </c:pt>
                <c:pt idx="2375">
                  <c:v>355.55244648762022</c:v>
                </c:pt>
                <c:pt idx="2376">
                  <c:v>356.40099211530747</c:v>
                </c:pt>
                <c:pt idx="2377">
                  <c:v>357.25145037677237</c:v>
                </c:pt>
                <c:pt idx="2378">
                  <c:v>358.10382535516277</c:v>
                </c:pt>
                <c:pt idx="2379">
                  <c:v>358.95812114191165</c:v>
                </c:pt>
                <c:pt idx="2380">
                  <c:v>359.81434183675316</c:v>
                </c:pt>
                <c:pt idx="2381">
                  <c:v>360.67249154773862</c:v>
                </c:pt>
                <c:pt idx="2382">
                  <c:v>361.53257439125264</c:v>
                </c:pt>
                <c:pt idx="2383">
                  <c:v>362.39459449202934</c:v>
                </c:pt>
                <c:pt idx="2384">
                  <c:v>363.25855598316855</c:v>
                </c:pt>
                <c:pt idx="2385">
                  <c:v>364.1244630061517</c:v>
                </c:pt>
                <c:pt idx="2386">
                  <c:v>364.99231971085851</c:v>
                </c:pt>
                <c:pt idx="2387">
                  <c:v>365.86213025558277</c:v>
                </c:pt>
                <c:pt idx="2388">
                  <c:v>366.733898807049</c:v>
                </c:pt>
                <c:pt idx="2389">
                  <c:v>367.60762954042843</c:v>
                </c:pt>
                <c:pt idx="2390">
                  <c:v>368.48332663935571</c:v>
                </c:pt>
                <c:pt idx="2391">
                  <c:v>369.36099429594498</c:v>
                </c:pt>
                <c:pt idx="2392">
                  <c:v>370.24063671080643</c:v>
                </c:pt>
                <c:pt idx="2393">
                  <c:v>371.12225809306261</c:v>
                </c:pt>
                <c:pt idx="2394">
                  <c:v>372.00586266036515</c:v>
                </c:pt>
                <c:pt idx="2395">
                  <c:v>372.89145463891083</c:v>
                </c:pt>
                <c:pt idx="2396">
                  <c:v>373.77903826345857</c:v>
                </c:pt>
                <c:pt idx="2397">
                  <c:v>374.66861777734573</c:v>
                </c:pt>
                <c:pt idx="2398">
                  <c:v>375.56019743250465</c:v>
                </c:pt>
                <c:pt idx="2399">
                  <c:v>376.45378148947947</c:v>
                </c:pt>
                <c:pt idx="2400">
                  <c:v>377.34937421744252</c:v>
                </c:pt>
                <c:pt idx="2401">
                  <c:v>378.24697989421128</c:v>
                </c:pt>
                <c:pt idx="2402">
                  <c:v>379.14660280626492</c:v>
                </c:pt>
                <c:pt idx="2403">
                  <c:v>380.04824724876107</c:v>
                </c:pt>
                <c:pt idx="2404">
                  <c:v>380.95191752555257</c:v>
                </c:pt>
                <c:pt idx="2405">
                  <c:v>381.85761794920444</c:v>
                </c:pt>
                <c:pt idx="2406">
                  <c:v>382.76535284101033</c:v>
                </c:pt>
                <c:pt idx="2407">
                  <c:v>383.67512653100988</c:v>
                </c:pt>
                <c:pt idx="2408">
                  <c:v>384.58694335800521</c:v>
                </c:pt>
                <c:pt idx="2409">
                  <c:v>385.50080766957825</c:v>
                </c:pt>
                <c:pt idx="2410">
                  <c:v>386.41672382210709</c:v>
                </c:pt>
                <c:pt idx="2411">
                  <c:v>387.33469618078362</c:v>
                </c:pt>
                <c:pt idx="2412">
                  <c:v>388.25472911963016</c:v>
                </c:pt>
                <c:pt idx="2413">
                  <c:v>389.17682702151671</c:v>
                </c:pt>
                <c:pt idx="2414">
                  <c:v>390.10099427817789</c:v>
                </c:pt>
                <c:pt idx="2415">
                  <c:v>391.02723529023018</c:v>
                </c:pt>
                <c:pt idx="2416">
                  <c:v>391.9555544671889</c:v>
                </c:pt>
                <c:pt idx="2417">
                  <c:v>392.88595622748562</c:v>
                </c:pt>
                <c:pt idx="2418">
                  <c:v>393.81844499848523</c:v>
                </c:pt>
                <c:pt idx="2419">
                  <c:v>394.75302521650315</c:v>
                </c:pt>
                <c:pt idx="2420">
                  <c:v>395.68970132682273</c:v>
                </c:pt>
                <c:pt idx="2421">
                  <c:v>396.62847778371247</c:v>
                </c:pt>
                <c:pt idx="2422">
                  <c:v>397.56935905044344</c:v>
                </c:pt>
                <c:pt idx="2423">
                  <c:v>398.51234959930645</c:v>
                </c:pt>
                <c:pt idx="2424">
                  <c:v>399.45745391162967</c:v>
                </c:pt>
                <c:pt idx="2425">
                  <c:v>400.40467647779616</c:v>
                </c:pt>
                <c:pt idx="2426">
                  <c:v>401.354021797261</c:v>
                </c:pt>
                <c:pt idx="2427">
                  <c:v>402.30549437856894</c:v>
                </c:pt>
                <c:pt idx="2428">
                  <c:v>403.25909873937212</c:v>
                </c:pt>
                <c:pt idx="2429">
                  <c:v>404.21483940644737</c:v>
                </c:pt>
                <c:pt idx="2430">
                  <c:v>405.17272091571402</c:v>
                </c:pt>
                <c:pt idx="2431">
                  <c:v>406.13274781225118</c:v>
                </c:pt>
                <c:pt idx="2432">
                  <c:v>407.09492465031599</c:v>
                </c:pt>
                <c:pt idx="2433">
                  <c:v>408.05925599336081</c:v>
                </c:pt>
                <c:pt idx="2434">
                  <c:v>409.02574641405107</c:v>
                </c:pt>
                <c:pt idx="2435">
                  <c:v>409.99440049428324</c:v>
                </c:pt>
                <c:pt idx="2436">
                  <c:v>410.96522282520226</c:v>
                </c:pt>
                <c:pt idx="2437">
                  <c:v>411.93821800721969</c:v>
                </c:pt>
                <c:pt idx="2438">
                  <c:v>412.91339065003154</c:v>
                </c:pt>
                <c:pt idx="2439">
                  <c:v>413.89074537263593</c:v>
                </c:pt>
                <c:pt idx="2440">
                  <c:v>414.87028680335123</c:v>
                </c:pt>
                <c:pt idx="2441">
                  <c:v>415.85201957983395</c:v>
                </c:pt>
                <c:pt idx="2442">
                  <c:v>416.83594834909678</c:v>
                </c:pt>
                <c:pt idx="2443">
                  <c:v>417.82207776752648</c:v>
                </c:pt>
                <c:pt idx="2444">
                  <c:v>418.81041250090209</c:v>
                </c:pt>
                <c:pt idx="2445">
                  <c:v>419.80095722441297</c:v>
                </c:pt>
                <c:pt idx="2446">
                  <c:v>420.79371662267704</c:v>
                </c:pt>
                <c:pt idx="2447">
                  <c:v>421.78869538975857</c:v>
                </c:pt>
                <c:pt idx="2448">
                  <c:v>422.78589822918684</c:v>
                </c:pt>
                <c:pt idx="2449">
                  <c:v>423.78532985397408</c:v>
                </c:pt>
                <c:pt idx="2450">
                  <c:v>424.78699498663377</c:v>
                </c:pt>
                <c:pt idx="2451">
                  <c:v>425.7908983591991</c:v>
                </c:pt>
                <c:pt idx="2452">
                  <c:v>426.79704471324101</c:v>
                </c:pt>
                <c:pt idx="2453">
                  <c:v>427.80543879988676</c:v>
                </c:pt>
                <c:pt idx="2454">
                  <c:v>428.8160853798384</c:v>
                </c:pt>
                <c:pt idx="2455">
                  <c:v>429.82898922339086</c:v>
                </c:pt>
                <c:pt idx="2456">
                  <c:v>430.84415511045086</c:v>
                </c:pt>
                <c:pt idx="2457">
                  <c:v>431.86158783055498</c:v>
                </c:pt>
                <c:pt idx="2458">
                  <c:v>432.88129218288856</c:v>
                </c:pt>
                <c:pt idx="2459">
                  <c:v>433.90327297630392</c:v>
                </c:pt>
                <c:pt idx="2460">
                  <c:v>434.92753502933937</c:v>
                </c:pt>
                <c:pt idx="2461">
                  <c:v>435.95408317023737</c:v>
                </c:pt>
                <c:pt idx="2462">
                  <c:v>436.9829222369637</c:v>
                </c:pt>
                <c:pt idx="2463">
                  <c:v>438.01405707722569</c:v>
                </c:pt>
                <c:pt idx="2464">
                  <c:v>439.04749254849122</c:v>
                </c:pt>
                <c:pt idx="2465">
                  <c:v>440.08323351800749</c:v>
                </c:pt>
                <c:pt idx="2466">
                  <c:v>441.12128486281983</c:v>
                </c:pt>
                <c:pt idx="2467">
                  <c:v>442.1616514697904</c:v>
                </c:pt>
                <c:pt idx="2468">
                  <c:v>443.20433823561729</c:v>
                </c:pt>
                <c:pt idx="2469">
                  <c:v>443.97060653726481</c:v>
                </c:pt>
                <c:pt idx="2470">
                  <c:v>444.73816617719609</c:v>
                </c:pt>
                <c:pt idx="2471">
                  <c:v>445.50701928030679</c:v>
                </c:pt>
                <c:pt idx="2472">
                  <c:v>446.27716797491235</c:v>
                </c:pt>
                <c:pt idx="2473">
                  <c:v>447.04861439275362</c:v>
                </c:pt>
                <c:pt idx="2474">
                  <c:v>447.82136066900227</c:v>
                </c:pt>
                <c:pt idx="2475">
                  <c:v>448.59540894226609</c:v>
                </c:pt>
                <c:pt idx="2476">
                  <c:v>449.37076135459426</c:v>
                </c:pt>
                <c:pt idx="2477">
                  <c:v>450.14742005148327</c:v>
                </c:pt>
                <c:pt idx="2478">
                  <c:v>450.92538718188189</c:v>
                </c:pt>
                <c:pt idx="2479">
                  <c:v>451.70466489819665</c:v>
                </c:pt>
                <c:pt idx="2480">
                  <c:v>452.48525535629761</c:v>
                </c:pt>
                <c:pt idx="2481">
                  <c:v>453.26716071552346</c:v>
                </c:pt>
                <c:pt idx="2482">
                  <c:v>454.05038313868732</c:v>
                </c:pt>
                <c:pt idx="2483">
                  <c:v>454.83492479208189</c:v>
                </c:pt>
                <c:pt idx="2484">
                  <c:v>455.6207878454851</c:v>
                </c:pt>
                <c:pt idx="2485">
                  <c:v>456.40797447216562</c:v>
                </c:pt>
                <c:pt idx="2486">
                  <c:v>457.19648684888841</c:v>
                </c:pt>
                <c:pt idx="2487">
                  <c:v>457.98632715591998</c:v>
                </c:pt>
                <c:pt idx="2488">
                  <c:v>458.7774975770343</c:v>
                </c:pt>
                <c:pt idx="2489">
                  <c:v>459.57000029951786</c:v>
                </c:pt>
                <c:pt idx="2490">
                  <c:v>460.36383751417571</c:v>
                </c:pt>
                <c:pt idx="2491">
                  <c:v>461.15901141533658</c:v>
                </c:pt>
                <c:pt idx="2492">
                  <c:v>461.95552420085875</c:v>
                </c:pt>
                <c:pt idx="2493">
                  <c:v>462.75337807213521</c:v>
                </c:pt>
                <c:pt idx="2494">
                  <c:v>463.55257523409972</c:v>
                </c:pt>
                <c:pt idx="2495">
                  <c:v>464.35311789523217</c:v>
                </c:pt>
                <c:pt idx="2496">
                  <c:v>465.15500826756403</c:v>
                </c:pt>
                <c:pt idx="2497">
                  <c:v>465.95824856668406</c:v>
                </c:pt>
                <c:pt idx="2498">
                  <c:v>466.76284101174406</c:v>
                </c:pt>
                <c:pt idx="2499">
                  <c:v>467.56878782546431</c:v>
                </c:pt>
                <c:pt idx="2500">
                  <c:v>468.3760912341391</c:v>
                </c:pt>
                <c:pt idx="2501">
                  <c:v>469.18475346764274</c:v>
                </c:pt>
                <c:pt idx="2502">
                  <c:v>469.99477675943467</c:v>
                </c:pt>
                <c:pt idx="2503">
                  <c:v>470.8061633465656</c:v>
                </c:pt>
                <c:pt idx="2504">
                  <c:v>471.6189154696828</c:v>
                </c:pt>
                <c:pt idx="2505">
                  <c:v>472.43303537303609</c:v>
                </c:pt>
                <c:pt idx="2506">
                  <c:v>473.24852530448334</c:v>
                </c:pt>
                <c:pt idx="2507">
                  <c:v>474.06538751549607</c:v>
                </c:pt>
                <c:pt idx="2508">
                  <c:v>474.88362426116521</c:v>
                </c:pt>
                <c:pt idx="2509">
                  <c:v>475.70323780020703</c:v>
                </c:pt>
                <c:pt idx="2510">
                  <c:v>476.52423039496836</c:v>
                </c:pt>
                <c:pt idx="2511">
                  <c:v>477.34660431143288</c:v>
                </c:pt>
                <c:pt idx="2512">
                  <c:v>478.17036181922634</c:v>
                </c:pt>
                <c:pt idx="2513">
                  <c:v>478.99550519162267</c:v>
                </c:pt>
                <c:pt idx="2514">
                  <c:v>479.82203670554952</c:v>
                </c:pt>
                <c:pt idx="2515">
                  <c:v>480.64995864159408</c:v>
                </c:pt>
                <c:pt idx="2516">
                  <c:v>481.47927328400885</c:v>
                </c:pt>
                <c:pt idx="2517">
                  <c:v>482.30998292071729</c:v>
                </c:pt>
                <c:pt idx="2518">
                  <c:v>483.14208984331987</c:v>
                </c:pt>
                <c:pt idx="2519">
                  <c:v>483.97559634709972</c:v>
                </c:pt>
                <c:pt idx="2520">
                  <c:v>484.81050473102823</c:v>
                </c:pt>
                <c:pt idx="2521">
                  <c:v>485.64681729777107</c:v>
                </c:pt>
                <c:pt idx="2522">
                  <c:v>486.48453635369407</c:v>
                </c:pt>
                <c:pt idx="2523">
                  <c:v>487.32366420886893</c:v>
                </c:pt>
                <c:pt idx="2524">
                  <c:v>488.16420317707906</c:v>
                </c:pt>
                <c:pt idx="2525">
                  <c:v>489.00615557582535</c:v>
                </c:pt>
                <c:pt idx="2526">
                  <c:v>489.84952372633217</c:v>
                </c:pt>
                <c:pt idx="2527">
                  <c:v>490.69430995355327</c:v>
                </c:pt>
                <c:pt idx="2528">
                  <c:v>491.54051658617738</c:v>
                </c:pt>
                <c:pt idx="2529">
                  <c:v>492.38814595663433</c:v>
                </c:pt>
                <c:pt idx="2530">
                  <c:v>493.23720040110101</c:v>
                </c:pt>
                <c:pt idx="2531">
                  <c:v>494.08768225950695</c:v>
                </c:pt>
                <c:pt idx="2532">
                  <c:v>494.93959387554042</c:v>
                </c:pt>
                <c:pt idx="2533">
                  <c:v>495.79293759665444</c:v>
                </c:pt>
                <c:pt idx="2534">
                  <c:v>496.64771577407254</c:v>
                </c:pt>
                <c:pt idx="2535">
                  <c:v>497.50393076279477</c:v>
                </c:pt>
                <c:pt idx="2536">
                  <c:v>498.36158492160359</c:v>
                </c:pt>
                <c:pt idx="2537">
                  <c:v>499.22068061306993</c:v>
                </c:pt>
                <c:pt idx="2538">
                  <c:v>500.08122020355893</c:v>
                </c:pt>
                <c:pt idx="2539">
                  <c:v>500.94320606323623</c:v>
                </c:pt>
                <c:pt idx="2540">
                  <c:v>501.80664056607372</c:v>
                </c:pt>
                <c:pt idx="2541">
                  <c:v>502.67152608985555</c:v>
                </c:pt>
                <c:pt idx="2542">
                  <c:v>503.53786501618436</c:v>
                </c:pt>
                <c:pt idx="2543">
                  <c:v>504.40565973048695</c:v>
                </c:pt>
                <c:pt idx="2544">
                  <c:v>505.27491262202034</c:v>
                </c:pt>
                <c:pt idx="2545">
                  <c:v>506.1456260838782</c:v>
                </c:pt>
                <c:pt idx="2546">
                  <c:v>507.01780251299647</c:v>
                </c:pt>
                <c:pt idx="2547">
                  <c:v>507.89144431015939</c:v>
                </c:pt>
                <c:pt idx="2548">
                  <c:v>508.7665538800058</c:v>
                </c:pt>
                <c:pt idx="2549">
                  <c:v>509.6431336310352</c:v>
                </c:pt>
                <c:pt idx="2550">
                  <c:v>510.52118597561355</c:v>
                </c:pt>
                <c:pt idx="2551">
                  <c:v>511.40071332997968</c:v>
                </c:pt>
                <c:pt idx="2552">
                  <c:v>512.28171811425113</c:v>
                </c:pt>
                <c:pt idx="2553">
                  <c:v>513.16420275243036</c:v>
                </c:pt>
                <c:pt idx="2554">
                  <c:v>514.04816967241095</c:v>
                </c:pt>
                <c:pt idx="2555">
                  <c:v>514.93362130598348</c:v>
                </c:pt>
                <c:pt idx="2556">
                  <c:v>515.82056008884194</c:v>
                </c:pt>
                <c:pt idx="2557">
                  <c:v>516.70898846058958</c:v>
                </c:pt>
                <c:pt idx="2558">
                  <c:v>517.59890886474534</c:v>
                </c:pt>
                <c:pt idx="2559">
                  <c:v>518.49032374874992</c:v>
                </c:pt>
                <c:pt idx="2560">
                  <c:v>519.38323556397177</c:v>
                </c:pt>
                <c:pt idx="2561">
                  <c:v>520.27764676571348</c:v>
                </c:pt>
                <c:pt idx="2562">
                  <c:v>521.17355981321782</c:v>
                </c:pt>
                <c:pt idx="2563">
                  <c:v>522.07097716967417</c:v>
                </c:pt>
                <c:pt idx="2564">
                  <c:v>522.96990130222457</c:v>
                </c:pt>
                <c:pt idx="2565">
                  <c:v>523.87033468196978</c:v>
                </c:pt>
                <c:pt idx="2566">
                  <c:v>524.77227978397559</c:v>
                </c:pt>
                <c:pt idx="2567">
                  <c:v>525.67573908727945</c:v>
                </c:pt>
                <c:pt idx="2568">
                  <c:v>526.58071507489603</c:v>
                </c:pt>
                <c:pt idx="2569">
                  <c:v>527.48721023382416</c:v>
                </c:pt>
                <c:pt idx="2570">
                  <c:v>528.39522705505249</c:v>
                </c:pt>
                <c:pt idx="2571">
                  <c:v>529.30476803356623</c:v>
                </c:pt>
                <c:pt idx="2572">
                  <c:v>530.21583566835329</c:v>
                </c:pt>
                <c:pt idx="2573">
                  <c:v>531.12843246241016</c:v>
                </c:pt>
                <c:pt idx="2574">
                  <c:v>532.04256092274898</c:v>
                </c:pt>
                <c:pt idx="2575">
                  <c:v>532.95822356040344</c:v>
                </c:pt>
                <c:pt idx="2576">
                  <c:v>533.87542289043483</c:v>
                </c:pt>
                <c:pt idx="2577">
                  <c:v>534.79416143193885</c:v>
                </c:pt>
                <c:pt idx="2578">
                  <c:v>535.71444170805194</c:v>
                </c:pt>
                <c:pt idx="2579">
                  <c:v>536.63626624595702</c:v>
                </c:pt>
                <c:pt idx="2580">
                  <c:v>537.55963757689051</c:v>
                </c:pt>
                <c:pt idx="2581">
                  <c:v>538.48455823614859</c:v>
                </c:pt>
                <c:pt idx="2582">
                  <c:v>539.41103076309332</c:v>
                </c:pt>
                <c:pt idx="2583">
                  <c:v>540.33905770115916</c:v>
                </c:pt>
                <c:pt idx="2584">
                  <c:v>541.26864159785953</c:v>
                </c:pt>
                <c:pt idx="2585">
                  <c:v>542.19978500479294</c:v>
                </c:pt>
                <c:pt idx="2586">
                  <c:v>543.13249047764953</c:v>
                </c:pt>
                <c:pt idx="2587">
                  <c:v>544.06676057621758</c:v>
                </c:pt>
                <c:pt idx="2588">
                  <c:v>545.00259786439005</c:v>
                </c:pt>
                <c:pt idx="2589">
                  <c:v>545.94000491017061</c:v>
                </c:pt>
                <c:pt idx="2590">
                  <c:v>546.87898428568053</c:v>
                </c:pt>
                <c:pt idx="2591">
                  <c:v>547.81953856716484</c:v>
                </c:pt>
                <c:pt idx="2592">
                  <c:v>548.76167033499905</c:v>
                </c:pt>
                <c:pt idx="2593">
                  <c:v>549.70538217369551</c:v>
                </c:pt>
                <c:pt idx="2594">
                  <c:v>550.65067667190999</c:v>
                </c:pt>
                <c:pt idx="2595">
                  <c:v>551.59755642244806</c:v>
                </c:pt>
                <c:pt idx="2596">
                  <c:v>552.54602402227181</c:v>
                </c:pt>
                <c:pt idx="2597">
                  <c:v>553.49608207250594</c:v>
                </c:pt>
                <c:pt idx="2598">
                  <c:v>554.44773317844522</c:v>
                </c:pt>
                <c:pt idx="2599">
                  <c:v>555.40097994955977</c:v>
                </c:pt>
                <c:pt idx="2600">
                  <c:v>556.35582499950283</c:v>
                </c:pt>
                <c:pt idx="2601">
                  <c:v>557.31227094611654</c:v>
                </c:pt>
                <c:pt idx="2602">
                  <c:v>558.27032041143877</c:v>
                </c:pt>
                <c:pt idx="2603">
                  <c:v>559.22997602170983</c:v>
                </c:pt>
                <c:pt idx="2604">
                  <c:v>560.19124040737881</c:v>
                </c:pt>
                <c:pt idx="2605">
                  <c:v>561.15411620311045</c:v>
                </c:pt>
                <c:pt idx="2606">
                  <c:v>562.11860604779156</c:v>
                </c:pt>
                <c:pt idx="2607">
                  <c:v>563.0847125845379</c:v>
                </c:pt>
                <c:pt idx="2608">
                  <c:v>564.05243846070061</c:v>
                </c:pt>
                <c:pt idx="2609">
                  <c:v>565.02178632787275</c:v>
                </c:pt>
                <c:pt idx="2610">
                  <c:v>565.99275884189626</c:v>
                </c:pt>
                <c:pt idx="2611">
                  <c:v>566.96535866286843</c:v>
                </c:pt>
                <c:pt idx="2612">
                  <c:v>567.93958845514885</c:v>
                </c:pt>
                <c:pt idx="2613">
                  <c:v>568.91545088736575</c:v>
                </c:pt>
                <c:pt idx="2614">
                  <c:v>569.89294863242287</c:v>
                </c:pt>
                <c:pt idx="2615">
                  <c:v>570.8720843675062</c:v>
                </c:pt>
                <c:pt idx="2616">
                  <c:v>571.85286077409057</c:v>
                </c:pt>
                <c:pt idx="2617">
                  <c:v>572.83528053794657</c:v>
                </c:pt>
                <c:pt idx="2618">
                  <c:v>573.81934634914717</c:v>
                </c:pt>
                <c:pt idx="2619">
                  <c:v>574.80506090207462</c:v>
                </c:pt>
                <c:pt idx="2620">
                  <c:v>575.79242689542707</c:v>
                </c:pt>
                <c:pt idx="2621">
                  <c:v>576.78144703222517</c:v>
                </c:pt>
                <c:pt idx="2622">
                  <c:v>577.77212401981944</c:v>
                </c:pt>
                <c:pt idx="2623">
                  <c:v>578.76446056989653</c:v>
                </c:pt>
                <c:pt idx="2624">
                  <c:v>579.75845939848614</c:v>
                </c:pt>
                <c:pt idx="2625">
                  <c:v>580.75412322596787</c:v>
                </c:pt>
                <c:pt idx="2626">
                  <c:v>581.75145477707827</c:v>
                </c:pt>
                <c:pt idx="2627">
                  <c:v>582.75045678091726</c:v>
                </c:pt>
                <c:pt idx="2628">
                  <c:v>583.75113197095538</c:v>
                </c:pt>
                <c:pt idx="2629">
                  <c:v>584.75348308504044</c:v>
                </c:pt>
                <c:pt idx="2630">
                  <c:v>585.75751286540435</c:v>
                </c:pt>
                <c:pt idx="2631">
                  <c:v>586.76322405866995</c:v>
                </c:pt>
                <c:pt idx="2632">
                  <c:v>587.77061941585839</c:v>
                </c:pt>
                <c:pt idx="2633">
                  <c:v>588.77970169239552</c:v>
                </c:pt>
                <c:pt idx="2634">
                  <c:v>589.79047364811879</c:v>
                </c:pt>
                <c:pt idx="2635">
                  <c:v>590.80293804728456</c:v>
                </c:pt>
                <c:pt idx="2636">
                  <c:v>591.81709765857465</c:v>
                </c:pt>
                <c:pt idx="2637">
                  <c:v>592.83295525510346</c:v>
                </c:pt>
                <c:pt idx="2638">
                  <c:v>593.85051361442504</c:v>
                </c:pt>
                <c:pt idx="2639">
                  <c:v>594.86977551853988</c:v>
                </c:pt>
                <c:pt idx="2640">
                  <c:v>595.89074375390192</c:v>
                </c:pt>
                <c:pt idx="2641">
                  <c:v>596.91342111142558</c:v>
                </c:pt>
                <c:pt idx="2642">
                  <c:v>597.93781038649263</c:v>
                </c:pt>
                <c:pt idx="2643">
                  <c:v>598.96391437895954</c:v>
                </c:pt>
                <c:pt idx="2644">
                  <c:v>599.99173589316399</c:v>
                </c:pt>
                <c:pt idx="2645">
                  <c:v>601.02127773793245</c:v>
                </c:pt>
                <c:pt idx="2646">
                  <c:v>602.05254272658669</c:v>
                </c:pt>
                <c:pt idx="2647">
                  <c:v>603.08553367695117</c:v>
                </c:pt>
                <c:pt idx="2648">
                  <c:v>604.12025341136018</c:v>
                </c:pt>
                <c:pt idx="2649">
                  <c:v>605.15670475666457</c:v>
                </c:pt>
                <c:pt idx="2650">
                  <c:v>606.19489054423923</c:v>
                </c:pt>
                <c:pt idx="2651">
                  <c:v>607.23481360998983</c:v>
                </c:pt>
                <c:pt idx="2652">
                  <c:v>608.27647679436006</c:v>
                </c:pt>
                <c:pt idx="2653">
                  <c:v>609.31988294233895</c:v>
                </c:pt>
                <c:pt idx="2654">
                  <c:v>610.36503490346752</c:v>
                </c:pt>
                <c:pt idx="2655">
                  <c:v>611.41193553184655</c:v>
                </c:pt>
                <c:pt idx="2656">
                  <c:v>612.46058768614319</c:v>
                </c:pt>
                <c:pt idx="2657">
                  <c:v>613.51099422959851</c:v>
                </c:pt>
                <c:pt idx="2658">
                  <c:v>614.56315803003429</c:v>
                </c:pt>
                <c:pt idx="2659">
                  <c:v>615.61708195986046</c:v>
                </c:pt>
                <c:pt idx="2660">
                  <c:v>616.6727688960824</c:v>
                </c:pt>
                <c:pt idx="2661">
                  <c:v>617.7302217203079</c:v>
                </c:pt>
                <c:pt idx="2662">
                  <c:v>618.78944331875448</c:v>
                </c:pt>
                <c:pt idx="2663">
                  <c:v>619.85043658225652</c:v>
                </c:pt>
                <c:pt idx="2664">
                  <c:v>620.91320440627271</c:v>
                </c:pt>
                <c:pt idx="2665">
                  <c:v>621.97774969089312</c:v>
                </c:pt>
                <c:pt idx="2666">
                  <c:v>623.04407534084658</c:v>
                </c:pt>
                <c:pt idx="2667">
                  <c:v>624.11218426550772</c:v>
                </c:pt>
                <c:pt idx="2668">
                  <c:v>625.18207937890475</c:v>
                </c:pt>
                <c:pt idx="2669">
                  <c:v>626.25376359972631</c:v>
                </c:pt>
                <c:pt idx="2670">
                  <c:v>627.32723985132884</c:v>
                </c:pt>
                <c:pt idx="2671">
                  <c:v>628.40251106174378</c:v>
                </c:pt>
                <c:pt idx="2672">
                  <c:v>629.47958016368557</c:v>
                </c:pt>
                <c:pt idx="2673">
                  <c:v>630.558450094558</c:v>
                </c:pt>
                <c:pt idx="2674">
                  <c:v>631.63912379646251</c:v>
                </c:pt>
                <c:pt idx="2675">
                  <c:v>632.7216042162047</c:v>
                </c:pt>
                <c:pt idx="2676">
                  <c:v>633.80589430530244</c:v>
                </c:pt>
                <c:pt idx="2677">
                  <c:v>634.8919970199928</c:v>
                </c:pt>
                <c:pt idx="2678">
                  <c:v>635.97991532123956</c:v>
                </c:pt>
                <c:pt idx="2679">
                  <c:v>637.06965217474078</c:v>
                </c:pt>
                <c:pt idx="2680">
                  <c:v>638.16121055093572</c:v>
                </c:pt>
                <c:pt idx="2681">
                  <c:v>639.25459342501301</c:v>
                </c:pt>
                <c:pt idx="2682">
                  <c:v>640.34980377691761</c:v>
                </c:pt>
                <c:pt idx="2683">
                  <c:v>641.44684459135829</c:v>
                </c:pt>
                <c:pt idx="2684">
                  <c:v>642.54571885781525</c:v>
                </c:pt>
                <c:pt idx="2685">
                  <c:v>643.64642957054753</c:v>
                </c:pt>
                <c:pt idx="2686">
                  <c:v>644.74897972860037</c:v>
                </c:pt>
                <c:pt idx="2687">
                  <c:v>645.85337233581299</c:v>
                </c:pt>
                <c:pt idx="2688">
                  <c:v>646.9596104008258</c:v>
                </c:pt>
                <c:pt idx="2689">
                  <c:v>648.06769693708827</c:v>
                </c:pt>
                <c:pt idx="2690">
                  <c:v>649.17763496286602</c:v>
                </c:pt>
                <c:pt idx="2691">
                  <c:v>650.28942750124872</c:v>
                </c:pt>
                <c:pt idx="2692">
                  <c:v>651.40307758015763</c:v>
                </c:pt>
                <c:pt idx="2693">
                  <c:v>652.51858823235307</c:v>
                </c:pt>
                <c:pt idx="2694">
                  <c:v>653.63596249544173</c:v>
                </c:pt>
                <c:pt idx="2695">
                  <c:v>654.75520341188485</c:v>
                </c:pt>
                <c:pt idx="2696">
                  <c:v>655.87631402900536</c:v>
                </c:pt>
                <c:pt idx="2697">
                  <c:v>656.99929739899585</c:v>
                </c:pt>
                <c:pt idx="2698">
                  <c:v>658.12415657892575</c:v>
                </c:pt>
                <c:pt idx="2699">
                  <c:v>659.25089463074949</c:v>
                </c:pt>
                <c:pt idx="2700">
                  <c:v>660.37951462131366</c:v>
                </c:pt>
                <c:pt idx="2701">
                  <c:v>661.51001962236501</c:v>
                </c:pt>
                <c:pt idx="2702">
                  <c:v>662.64241271055789</c:v>
                </c:pt>
                <c:pt idx="2703">
                  <c:v>663.77669696746227</c:v>
                </c:pt>
                <c:pt idx="2704">
                  <c:v>664.91287547957131</c:v>
                </c:pt>
                <c:pt idx="2705">
                  <c:v>666.05095133830855</c:v>
                </c:pt>
                <c:pt idx="2706">
                  <c:v>667.19092764003653</c:v>
                </c:pt>
                <c:pt idx="2707">
                  <c:v>668.33280748606387</c:v>
                </c:pt>
                <c:pt idx="2708">
                  <c:v>669.47659398265307</c:v>
                </c:pt>
                <c:pt idx="2709">
                  <c:v>670.62229024102885</c:v>
                </c:pt>
                <c:pt idx="2710">
                  <c:v>671.76989937738506</c:v>
                </c:pt>
                <c:pt idx="2711">
                  <c:v>672.9194245128931</c:v>
                </c:pt>
                <c:pt idx="2712">
                  <c:v>674.07086877370944</c:v>
                </c:pt>
                <c:pt idx="2713">
                  <c:v>675.22423529098376</c:v>
                </c:pt>
                <c:pt idx="2714">
                  <c:v>676.37952720086594</c:v>
                </c:pt>
                <c:pt idx="2715">
                  <c:v>677.536747644515</c:v>
                </c:pt>
                <c:pt idx="2716">
                  <c:v>678.69589976810596</c:v>
                </c:pt>
                <c:pt idx="2717">
                  <c:v>679.85698672283866</c:v>
                </c:pt>
                <c:pt idx="2718">
                  <c:v>681.0200116649446</c:v>
                </c:pt>
                <c:pt idx="2719">
                  <c:v>682.1849777556954</c:v>
                </c:pt>
                <c:pt idx="2720">
                  <c:v>683.3518881614109</c:v>
                </c:pt>
                <c:pt idx="2721">
                  <c:v>684.52074605346627</c:v>
                </c:pt>
                <c:pt idx="2722">
                  <c:v>685.69155460830098</c:v>
                </c:pt>
                <c:pt idx="2723">
                  <c:v>686.86431700742571</c:v>
                </c:pt>
                <c:pt idx="2724">
                  <c:v>688.03903643743115</c:v>
                </c:pt>
                <c:pt idx="2725">
                  <c:v>689.21571608999523</c:v>
                </c:pt>
                <c:pt idx="2726">
                  <c:v>690.39435916189166</c:v>
                </c:pt>
                <c:pt idx="2727">
                  <c:v>691.57496885499745</c:v>
                </c:pt>
                <c:pt idx="2728">
                  <c:v>692.75754837630109</c:v>
                </c:pt>
                <c:pt idx="2729">
                  <c:v>693.94210093791071</c:v>
                </c:pt>
                <c:pt idx="2730">
                  <c:v>695.12862975706184</c:v>
                </c:pt>
                <c:pt idx="2731">
                  <c:v>696.3171380561256</c:v>
                </c:pt>
                <c:pt idx="2732">
                  <c:v>697.50762906261662</c:v>
                </c:pt>
                <c:pt idx="2733">
                  <c:v>698.70010600920125</c:v>
                </c:pt>
                <c:pt idx="2734">
                  <c:v>699.89457213370542</c:v>
                </c:pt>
                <c:pt idx="2735">
                  <c:v>701.09103067912281</c:v>
                </c:pt>
                <c:pt idx="2736">
                  <c:v>702.28948489362313</c:v>
                </c:pt>
                <c:pt idx="2737">
                  <c:v>703.48993803055976</c:v>
                </c:pt>
                <c:pt idx="2738">
                  <c:v>704.69239334847839</c:v>
                </c:pt>
                <c:pt idx="2739">
                  <c:v>705.89685411112453</c:v>
                </c:pt>
                <c:pt idx="2740">
                  <c:v>707.10332358745245</c:v>
                </c:pt>
                <c:pt idx="2741">
                  <c:v>708.31180505163252</c:v>
                </c:pt>
                <c:pt idx="2742">
                  <c:v>709.5223017830599</c:v>
                </c:pt>
                <c:pt idx="2743">
                  <c:v>710.73481706636255</c:v>
                </c:pt>
                <c:pt idx="2744">
                  <c:v>711.94935419140938</c:v>
                </c:pt>
                <c:pt idx="2745">
                  <c:v>713.16591645331857</c:v>
                </c:pt>
                <c:pt idx="2746">
                  <c:v>714.38450715246563</c:v>
                </c:pt>
                <c:pt idx="2747">
                  <c:v>715.60512959449159</c:v>
                </c:pt>
                <c:pt idx="2748">
                  <c:v>716.82778709031163</c:v>
                </c:pt>
                <c:pt idx="2749">
                  <c:v>718.05248295612284</c:v>
                </c:pt>
                <c:pt idx="2750">
                  <c:v>719.27922051341261</c:v>
                </c:pt>
                <c:pt idx="2751">
                  <c:v>720.50800308896726</c:v>
                </c:pt>
                <c:pt idx="2752">
                  <c:v>721.73883401487979</c:v>
                </c:pt>
                <c:pt idx="2753">
                  <c:v>722.97171662855862</c:v>
                </c:pt>
                <c:pt idx="2754">
                  <c:v>724.20665427273548</c:v>
                </c:pt>
                <c:pt idx="2755">
                  <c:v>725.44365029547441</c:v>
                </c:pt>
                <c:pt idx="2756">
                  <c:v>726.68270805017914</c:v>
                </c:pt>
                <c:pt idx="2757">
                  <c:v>727.92383089560235</c:v>
                </c:pt>
                <c:pt idx="2758">
                  <c:v>729.16702219585352</c:v>
                </c:pt>
                <c:pt idx="2759">
                  <c:v>730.41228532040748</c:v>
                </c:pt>
                <c:pt idx="2760">
                  <c:v>731.6596236441128</c:v>
                </c:pt>
                <c:pt idx="2761">
                  <c:v>732.90904054720022</c:v>
                </c:pt>
                <c:pt idx="2762">
                  <c:v>734.16053941529071</c:v>
                </c:pt>
                <c:pt idx="2763">
                  <c:v>735.41412363940447</c:v>
                </c:pt>
                <c:pt idx="2764">
                  <c:v>736.66979661596918</c:v>
                </c:pt>
                <c:pt idx="2765">
                  <c:v>737.92756174682802</c:v>
                </c:pt>
                <c:pt idx="2766">
                  <c:v>739.18742243924885</c:v>
                </c:pt>
                <c:pt idx="2767">
                  <c:v>740.44938210593205</c:v>
                </c:pt>
                <c:pt idx="2768">
                  <c:v>741.71344416501938</c:v>
                </c:pt>
                <c:pt idx="2769">
                  <c:v>742.97961204010267</c:v>
                </c:pt>
                <c:pt idx="2770">
                  <c:v>744.24788916023169</c:v>
                </c:pt>
                <c:pt idx="2771">
                  <c:v>745.51827895992335</c:v>
                </c:pt>
                <c:pt idx="2772">
                  <c:v>746.79078487916979</c:v>
                </c:pt>
                <c:pt idx="2773">
                  <c:v>748.0654103634472</c:v>
                </c:pt>
                <c:pt idx="2774">
                  <c:v>749.34215886372442</c:v>
                </c:pt>
                <c:pt idx="2775">
                  <c:v>750.62103383647093</c:v>
                </c:pt>
                <c:pt idx="2776">
                  <c:v>751.90203874366659</c:v>
                </c:pt>
                <c:pt idx="2777">
                  <c:v>753.18517705280931</c:v>
                </c:pt>
                <c:pt idx="2778">
                  <c:v>754.47045223692385</c:v>
                </c:pt>
                <c:pt idx="2779">
                  <c:v>755.75786777457085</c:v>
                </c:pt>
                <c:pt idx="2780">
                  <c:v>757.0474271498548</c:v>
                </c:pt>
                <c:pt idx="2781">
                  <c:v>758.33913385243352</c:v>
                </c:pt>
                <c:pt idx="2782">
                  <c:v>759.63299137752608</c:v>
                </c:pt>
                <c:pt idx="2783">
                  <c:v>760.92900322592209</c:v>
                </c:pt>
                <c:pt idx="2784">
                  <c:v>762.22717290399009</c:v>
                </c:pt>
                <c:pt idx="2785">
                  <c:v>763.52750392368637</c:v>
                </c:pt>
                <c:pt idx="2786">
                  <c:v>764.82999980256363</c:v>
                </c:pt>
                <c:pt idx="2787">
                  <c:v>766.13466406377961</c:v>
                </c:pt>
                <c:pt idx="2788">
                  <c:v>767.44150023610621</c:v>
                </c:pt>
                <c:pt idx="2789">
                  <c:v>768.75051185393795</c:v>
                </c:pt>
                <c:pt idx="2790">
                  <c:v>770.06170245730107</c:v>
                </c:pt>
                <c:pt idx="2791">
                  <c:v>771.37507559186167</c:v>
                </c:pt>
                <c:pt idx="2792">
                  <c:v>772.69063480893544</c:v>
                </c:pt>
                <c:pt idx="2793">
                  <c:v>774.00838366549567</c:v>
                </c:pt>
                <c:pt idx="2794">
                  <c:v>775.32832572418272</c:v>
                </c:pt>
                <c:pt idx="2795">
                  <c:v>776.65046455331253</c:v>
                </c:pt>
                <c:pt idx="2796">
                  <c:v>777.97480372688528</c:v>
                </c:pt>
                <c:pt idx="2797">
                  <c:v>779.30134682459493</c:v>
                </c:pt>
                <c:pt idx="2798">
                  <c:v>780.63009743183738</c:v>
                </c:pt>
                <c:pt idx="2799">
                  <c:v>781.96105913971996</c:v>
                </c:pt>
                <c:pt idx="2800">
                  <c:v>783.29423554507014</c:v>
                </c:pt>
                <c:pt idx="2801">
                  <c:v>784.62963025044417</c:v>
                </c:pt>
                <c:pt idx="2802">
                  <c:v>785.96724686413654</c:v>
                </c:pt>
                <c:pt idx="2803">
                  <c:v>787.3070890001884</c:v>
                </c:pt>
                <c:pt idx="2804">
                  <c:v>788.64916027839729</c:v>
                </c:pt>
                <c:pt idx="2805">
                  <c:v>789.99346432432549</c:v>
                </c:pt>
                <c:pt idx="2806">
                  <c:v>791.34000476930908</c:v>
                </c:pt>
                <c:pt idx="2807">
                  <c:v>792.68878525046716</c:v>
                </c:pt>
                <c:pt idx="2808">
                  <c:v>794.03980941071086</c:v>
                </c:pt>
                <c:pt idx="2809">
                  <c:v>795.39308089875226</c:v>
                </c:pt>
                <c:pt idx="2810">
                  <c:v>796.74860336911354</c:v>
                </c:pt>
                <c:pt idx="2811">
                  <c:v>798.10638048213616</c:v>
                </c:pt>
                <c:pt idx="2812">
                  <c:v>799.46641590398985</c:v>
                </c:pt>
                <c:pt idx="2813">
                  <c:v>800.82871330668138</c:v>
                </c:pt>
                <c:pt idx="2814">
                  <c:v>802.19327636806418</c:v>
                </c:pt>
                <c:pt idx="2815">
                  <c:v>803.56010877184735</c:v>
                </c:pt>
                <c:pt idx="2816">
                  <c:v>804.92921420760467</c:v>
                </c:pt>
                <c:pt idx="2817">
                  <c:v>806.30059637078386</c:v>
                </c:pt>
                <c:pt idx="2818">
                  <c:v>807.6742589627155</c:v>
                </c:pt>
                <c:pt idx="2819">
                  <c:v>809.05020569062242</c:v>
                </c:pt>
                <c:pt idx="2820">
                  <c:v>810.4284402676293</c:v>
                </c:pt>
                <c:pt idx="2821">
                  <c:v>811.80896641277116</c:v>
                </c:pt>
                <c:pt idx="2822">
                  <c:v>813.19178785100291</c:v>
                </c:pt>
                <c:pt idx="2823">
                  <c:v>814.57690831320872</c:v>
                </c:pt>
                <c:pt idx="2824">
                  <c:v>815.96433153621103</c:v>
                </c:pt>
                <c:pt idx="2825">
                  <c:v>817.35406126277985</c:v>
                </c:pt>
                <c:pt idx="2826">
                  <c:v>818.74610124164258</c:v>
                </c:pt>
                <c:pt idx="2827">
                  <c:v>820.14045522749234</c:v>
                </c:pt>
                <c:pt idx="2828">
                  <c:v>821.53712698099798</c:v>
                </c:pt>
                <c:pt idx="2829">
                  <c:v>822.93612026881328</c:v>
                </c:pt>
                <c:pt idx="2830">
                  <c:v>824.33743886358639</c:v>
                </c:pt>
                <c:pt idx="2831">
                  <c:v>825.74108654396866</c:v>
                </c:pt>
                <c:pt idx="2832">
                  <c:v>827.14706709462473</c:v>
                </c:pt>
                <c:pt idx="2833">
                  <c:v>828.55538430624131</c:v>
                </c:pt>
                <c:pt idx="2834">
                  <c:v>829.96604197553722</c:v>
                </c:pt>
                <c:pt idx="2835">
                  <c:v>831.37904390527194</c:v>
                </c:pt>
                <c:pt idx="2836">
                  <c:v>832.7943939042558</c:v>
                </c:pt>
                <c:pt idx="2837">
                  <c:v>834.2120957873592</c:v>
                </c:pt>
                <c:pt idx="2838">
                  <c:v>835.63215337552185</c:v>
                </c:pt>
                <c:pt idx="2839">
                  <c:v>837.0545704957625</c:v>
                </c:pt>
                <c:pt idx="2840">
                  <c:v>838.47935098118819</c:v>
                </c:pt>
                <c:pt idx="2841">
                  <c:v>839.9064986710041</c:v>
                </c:pt>
                <c:pt idx="2842">
                  <c:v>841.33601741052269</c:v>
                </c:pt>
                <c:pt idx="2843">
                  <c:v>842.76791105117354</c:v>
                </c:pt>
                <c:pt idx="2844">
                  <c:v>844.20218345051262</c:v>
                </c:pt>
                <c:pt idx="2845">
                  <c:v>845.6388384722319</c:v>
                </c:pt>
                <c:pt idx="2846">
                  <c:v>847.07787998616914</c:v>
                </c:pt>
                <c:pt idx="2847">
                  <c:v>848.51931186831735</c:v>
                </c:pt>
                <c:pt idx="2848">
                  <c:v>849.96313800083431</c:v>
                </c:pt>
                <c:pt idx="2849">
                  <c:v>851.40936227205225</c:v>
                </c:pt>
                <c:pt idx="2850">
                  <c:v>852.85798857648751</c:v>
                </c:pt>
                <c:pt idx="2851">
                  <c:v>854.30902081484999</c:v>
                </c:pt>
                <c:pt idx="2852">
                  <c:v>855.76246289405344</c:v>
                </c:pt>
                <c:pt idx="2853">
                  <c:v>857.21831872722419</c:v>
                </c:pt>
                <c:pt idx="2854">
                  <c:v>858.67659223371163</c:v>
                </c:pt>
                <c:pt idx="2855">
                  <c:v>860.13728733909738</c:v>
                </c:pt>
                <c:pt idx="2856">
                  <c:v>861.6004079752056</c:v>
                </c:pt>
                <c:pt idx="2857">
                  <c:v>863.06595808011207</c:v>
                </c:pt>
                <c:pt idx="2858">
                  <c:v>864.53394159815423</c:v>
                </c:pt>
                <c:pt idx="2859">
                  <c:v>866.00436247994116</c:v>
                </c:pt>
                <c:pt idx="2860">
                  <c:v>867.47722468236316</c:v>
                </c:pt>
                <c:pt idx="2861">
                  <c:v>868.95253216860135</c:v>
                </c:pt>
                <c:pt idx="2862">
                  <c:v>870.43028890813775</c:v>
                </c:pt>
                <c:pt idx="2863">
                  <c:v>871.91049887676525</c:v>
                </c:pt>
                <c:pt idx="2864">
                  <c:v>873.39316605659701</c:v>
                </c:pt>
                <c:pt idx="2865">
                  <c:v>874.87829443607654</c:v>
                </c:pt>
                <c:pt idx="2866">
                  <c:v>876.36588800998754</c:v>
                </c:pt>
                <c:pt idx="2867">
                  <c:v>877.85595077946391</c:v>
                </c:pt>
                <c:pt idx="2868">
                  <c:v>879.34848675199964</c:v>
                </c:pt>
                <c:pt idx="2869">
                  <c:v>880.84349994145839</c:v>
                </c:pt>
                <c:pt idx="2870">
                  <c:v>882.34099436808401</c:v>
                </c:pt>
                <c:pt idx="2871">
                  <c:v>883.8409740585098</c:v>
                </c:pt>
                <c:pt idx="2872">
                  <c:v>885.34344304576905</c:v>
                </c:pt>
                <c:pt idx="2873">
                  <c:v>886.84840536930483</c:v>
                </c:pt>
                <c:pt idx="2874">
                  <c:v>888.35586507497976</c:v>
                </c:pt>
                <c:pt idx="2875">
                  <c:v>889.86582621508626</c:v>
                </c:pt>
                <c:pt idx="2876">
                  <c:v>891.37829284835652</c:v>
                </c:pt>
                <c:pt idx="2877">
                  <c:v>892.89326903997267</c:v>
                </c:pt>
                <c:pt idx="2878">
                  <c:v>894.41075886157637</c:v>
                </c:pt>
                <c:pt idx="2879">
                  <c:v>895.93076639127969</c:v>
                </c:pt>
                <c:pt idx="2880">
                  <c:v>897.45329571367427</c:v>
                </c:pt>
                <c:pt idx="2881">
                  <c:v>898.978350919842</c:v>
                </c:pt>
                <c:pt idx="2882">
                  <c:v>900.50593610736507</c:v>
                </c:pt>
                <c:pt idx="2883">
                  <c:v>902.03605538033582</c:v>
                </c:pt>
                <c:pt idx="2884">
                  <c:v>903.56871284936756</c:v>
                </c:pt>
                <c:pt idx="2885">
                  <c:v>905.10391263160363</c:v>
                </c:pt>
                <c:pt idx="2886">
                  <c:v>906.64165885072873</c:v>
                </c:pt>
                <c:pt idx="2887">
                  <c:v>908.18195563697816</c:v>
                </c:pt>
                <c:pt idx="2888">
                  <c:v>909.72480712714901</c:v>
                </c:pt>
                <c:pt idx="2889">
                  <c:v>911.27021746460923</c:v>
                </c:pt>
                <c:pt idx="2890">
                  <c:v>912.81819079930892</c:v>
                </c:pt>
                <c:pt idx="2891">
                  <c:v>914.36873128778996</c:v>
                </c:pt>
                <c:pt idx="2892">
                  <c:v>915.92184309319669</c:v>
                </c:pt>
                <c:pt idx="2893">
                  <c:v>917.47753038528549</c:v>
                </c:pt>
                <c:pt idx="2894">
                  <c:v>919.03579734043615</c:v>
                </c:pt>
                <c:pt idx="2895">
                  <c:v>920.59664814166103</c:v>
                </c:pt>
                <c:pt idx="2896">
                  <c:v>922.16008697861639</c:v>
                </c:pt>
                <c:pt idx="2897">
                  <c:v>923.72611804761209</c:v>
                </c:pt>
                <c:pt idx="2898">
                  <c:v>925.29474555162244</c:v>
                </c:pt>
                <c:pt idx="2899">
                  <c:v>926.86597370029597</c:v>
                </c:pt>
                <c:pt idx="2900">
                  <c:v>928.43980670996655</c:v>
                </c:pt>
                <c:pt idx="2901">
                  <c:v>930.01624880366319</c:v>
                </c:pt>
                <c:pt idx="2902">
                  <c:v>931.59530421112061</c:v>
                </c:pt>
                <c:pt idx="2903">
                  <c:v>933.17697716879024</c:v>
                </c:pt>
                <c:pt idx="2904">
                  <c:v>934.76127191984983</c:v>
                </c:pt>
                <c:pt idx="2905">
                  <c:v>936.34819271421463</c:v>
                </c:pt>
                <c:pt idx="2906">
                  <c:v>937.93774380854711</c:v>
                </c:pt>
                <c:pt idx="2907">
                  <c:v>939.52992946626841</c:v>
                </c:pt>
                <c:pt idx="2908">
                  <c:v>941.12475395756837</c:v>
                </c:pt>
                <c:pt idx="2909">
                  <c:v>942.72222155941608</c:v>
                </c:pt>
                <c:pt idx="2910">
                  <c:v>944.32233655557013</c:v>
                </c:pt>
                <c:pt idx="2911">
                  <c:v>945.92510323658973</c:v>
                </c:pt>
                <c:pt idx="2912">
                  <c:v>947.5305258998452</c:v>
                </c:pt>
                <c:pt idx="2913">
                  <c:v>949.1386088495284</c:v>
                </c:pt>
                <c:pt idx="2914">
                  <c:v>950.74935639666342</c:v>
                </c:pt>
                <c:pt idx="2915">
                  <c:v>952.36277285911694</c:v>
                </c:pt>
                <c:pt idx="2916">
                  <c:v>953.97886256160973</c:v>
                </c:pt>
                <c:pt idx="2917">
                  <c:v>955.59762983572614</c:v>
                </c:pt>
                <c:pt idx="2918">
                  <c:v>957.21907901992574</c:v>
                </c:pt>
                <c:pt idx="2919">
                  <c:v>958.84321445955391</c:v>
                </c:pt>
                <c:pt idx="2920">
                  <c:v>960.47004050685166</c:v>
                </c:pt>
                <c:pt idx="2921">
                  <c:v>962.09956152096765</c:v>
                </c:pt>
                <c:pt idx="2922">
                  <c:v>963.73178186796815</c:v>
                </c:pt>
                <c:pt idx="2923">
                  <c:v>965.36670592084783</c:v>
                </c:pt>
                <c:pt idx="2924">
                  <c:v>967.00433805954083</c:v>
                </c:pt>
                <c:pt idx="2925">
                  <c:v>968.6446826709315</c:v>
                </c:pt>
                <c:pt idx="2926">
                  <c:v>970.28774414886527</c:v>
                </c:pt>
                <c:pt idx="2927">
                  <c:v>971.93352689415917</c:v>
                </c:pt>
                <c:pt idx="2928">
                  <c:v>973.58203531461288</c:v>
                </c:pt>
                <c:pt idx="2929">
                  <c:v>975.23327382501964</c:v>
                </c:pt>
                <c:pt idx="2930">
                  <c:v>976.88724684717715</c:v>
                </c:pt>
                <c:pt idx="2931">
                  <c:v>978.54395880989853</c:v>
                </c:pt>
                <c:pt idx="2932">
                  <c:v>980.20341414902293</c:v>
                </c:pt>
                <c:pt idx="2933">
                  <c:v>981.86561730742687</c:v>
                </c:pt>
                <c:pt idx="2934">
                  <c:v>983.53057273503487</c:v>
                </c:pt>
                <c:pt idx="2935">
                  <c:v>985.1982848888307</c:v>
                </c:pt>
                <c:pt idx="2936">
                  <c:v>986.86875823286812</c:v>
                </c:pt>
                <c:pt idx="2937">
                  <c:v>988.54199723828185</c:v>
                </c:pt>
                <c:pt idx="2938">
                  <c:v>990.21800638329887</c:v>
                </c:pt>
                <c:pt idx="2939">
                  <c:v>991.89679015324919</c:v>
                </c:pt>
                <c:pt idx="2940">
                  <c:v>993.57835304057687</c:v>
                </c:pt>
                <c:pt idx="2941">
                  <c:v>995.26269954485178</c:v>
                </c:pt>
                <c:pt idx="2942">
                  <c:v>996.94983417277956</c:v>
                </c:pt>
                <c:pt idx="2943">
                  <c:v>998.63976143821378</c:v>
                </c:pt>
                <c:pt idx="2944">
                  <c:v>1000.3324858621662</c:v>
                </c:pt>
                <c:pt idx="2945">
                  <c:v>1002.0280119728185</c:v>
                </c:pt>
                <c:pt idx="2946">
                  <c:v>1003.7263443055332</c:v>
                </c:pt>
                <c:pt idx="2947">
                  <c:v>1005.4274874028649</c:v>
                </c:pt>
                <c:pt idx="2948">
                  <c:v>1007.1314458145714</c:v>
                </c:pt>
                <c:pt idx="2949">
                  <c:v>1008.8382240976249</c:v>
                </c:pt>
                <c:pt idx="2950">
                  <c:v>1010.5478268162231</c:v>
                </c:pt>
                <c:pt idx="2951">
                  <c:v>1012.2602585418008</c:v>
                </c:pt>
                <c:pt idx="2952">
                  <c:v>1013.9755238530412</c:v>
                </c:pt>
                <c:pt idx="2953">
                  <c:v>1015.6936273358864</c:v>
                </c:pt>
                <c:pt idx="2954">
                  <c:v>1017.4145735835497</c:v>
                </c:pt>
                <c:pt idx="2955">
                  <c:v>1019.1383671965261</c:v>
                </c:pt>
                <c:pt idx="2956">
                  <c:v>1020.8650127826044</c:v>
                </c:pt>
                <c:pt idx="2957">
                  <c:v>1022.5945149568773</c:v>
                </c:pt>
                <c:pt idx="2958">
                  <c:v>1024.3268783417548</c:v>
                </c:pt>
                <c:pt idx="2959">
                  <c:v>1026.0621075669731</c:v>
                </c:pt>
                <c:pt idx="2960">
                  <c:v>1027.8002072696077</c:v>
                </c:pt>
                <c:pt idx="2961">
                  <c:v>1029.5411820940849</c:v>
                </c:pt>
                <c:pt idx="2962">
                  <c:v>1031.2850366921919</c:v>
                </c:pt>
                <c:pt idx="2963">
                  <c:v>1033.0317757230894</c:v>
                </c:pt>
                <c:pt idx="2964">
                  <c:v>1034.7814038533227</c:v>
                </c:pt>
                <c:pt idx="2965">
                  <c:v>1036.5339257568332</c:v>
                </c:pt>
                <c:pt idx="2966">
                  <c:v>1038.2893461149699</c:v>
                </c:pt>
                <c:pt idx="2967">
                  <c:v>1040.0476696165008</c:v>
                </c:pt>
                <c:pt idx="2968">
                  <c:v>1041.8089009576245</c:v>
                </c:pt>
                <c:pt idx="2969">
                  <c:v>1043.5730448419822</c:v>
                </c:pt>
                <c:pt idx="2970">
                  <c:v>1045.3401059806683</c:v>
                </c:pt>
                <c:pt idx="2971">
                  <c:v>1047.110089092243</c:v>
                </c:pt>
                <c:pt idx="2972">
                  <c:v>1048.8829989027431</c:v>
                </c:pt>
                <c:pt idx="2973">
                  <c:v>1050.6588401456943</c:v>
                </c:pt>
                <c:pt idx="2974">
                  <c:v>1052.4376175621226</c:v>
                </c:pt>
                <c:pt idx="2975">
                  <c:v>1054.2193359005653</c:v>
                </c:pt>
                <c:pt idx="2976">
                  <c:v>1056.0039999170838</c:v>
                </c:pt>
                <c:pt idx="2977">
                  <c:v>1057.791614375275</c:v>
                </c:pt>
                <c:pt idx="2978">
                  <c:v>1059.5821840462822</c:v>
                </c:pt>
                <c:pt idx="2979">
                  <c:v>1061.3757137088076</c:v>
                </c:pt>
                <c:pt idx="2980">
                  <c:v>1063.1722081491239</c:v>
                </c:pt>
                <c:pt idx="2981">
                  <c:v>1064.9716721610862</c:v>
                </c:pt>
                <c:pt idx="2982">
                  <c:v>1066.7741105461432</c:v>
                </c:pt>
                <c:pt idx="2983">
                  <c:v>1068.5795281133501</c:v>
                </c:pt>
                <c:pt idx="2984">
                  <c:v>1070.3879296793791</c:v>
                </c:pt>
                <c:pt idx="2985">
                  <c:v>1072.1993200685317</c:v>
                </c:pt>
                <c:pt idx="2986">
                  <c:v>1074.0137041127518</c:v>
                </c:pt>
                <c:pt idx="2987">
                  <c:v>1075.8310866516354</c:v>
                </c:pt>
                <c:pt idx="2988">
                  <c:v>1077.6514725324441</c:v>
                </c:pt>
                <c:pt idx="2989">
                  <c:v>1079.4748666101166</c:v>
                </c:pt>
                <c:pt idx="2990">
                  <c:v>1081.3012737472802</c:v>
                </c:pt>
                <c:pt idx="2991">
                  <c:v>1083.1306988142635</c:v>
                </c:pt>
                <c:pt idx="2992">
                  <c:v>1084.9631466891078</c:v>
                </c:pt>
                <c:pt idx="2993">
                  <c:v>1086.7986222575792</c:v>
                </c:pt>
                <c:pt idx="2994">
                  <c:v>1088.6371304131806</c:v>
                </c:pt>
                <c:pt idx="2995">
                  <c:v>1090.478676057164</c:v>
                </c:pt>
                <c:pt idx="2996">
                  <c:v>1092.323264098542</c:v>
                </c:pt>
                <c:pt idx="2997">
                  <c:v>1094.1708994541007</c:v>
                </c:pt>
                <c:pt idx="2998">
                  <c:v>1096.0215870484103</c:v>
                </c:pt>
                <c:pt idx="2999">
                  <c:v>1097.875331813839</c:v>
                </c:pt>
                <c:pt idx="3000">
                  <c:v>1099.7321386905642</c:v>
                </c:pt>
                <c:pt idx="3001">
                  <c:v>1101.5920126265842</c:v>
                </c:pt>
                <c:pt idx="3002">
                  <c:v>1103.4549585777313</c:v>
                </c:pt>
                <c:pt idx="3003">
                  <c:v>1105.3209815076834</c:v>
                </c:pt>
                <c:pt idx="3004">
                  <c:v>1107.1900863879762</c:v>
                </c:pt>
                <c:pt idx="3005">
                  <c:v>1109.0622781980153</c:v>
                </c:pt>
                <c:pt idx="3006">
                  <c:v>1110.9375619250891</c:v>
                </c:pt>
                <c:pt idx="3007">
                  <c:v>1112.8159425643801</c:v>
                </c:pt>
                <c:pt idx="3008">
                  <c:v>1114.6974251189781</c:v>
                </c:pt>
                <c:pt idx="3009">
                  <c:v>1116.5820145998919</c:v>
                </c:pt>
                <c:pt idx="3010">
                  <c:v>1118.4697160260612</c:v>
                </c:pt>
                <c:pt idx="3011">
                  <c:v>1120.3605344243704</c:v>
                </c:pt>
                <c:pt idx="3012">
                  <c:v>1122.2544748296591</c:v>
                </c:pt>
                <c:pt idx="3013">
                  <c:v>1124.1515422847356</c:v>
                </c:pt>
                <c:pt idx="3014">
                  <c:v>1126.0517418403888</c:v>
                </c:pt>
                <c:pt idx="3015">
                  <c:v>1127.9550785554013</c:v>
                </c:pt>
                <c:pt idx="3016">
                  <c:v>1129.8615574965613</c:v>
                </c:pt>
                <c:pt idx="3017">
                  <c:v>1131.7711837386746</c:v>
                </c:pt>
                <c:pt idx="3018">
                  <c:v>1133.6839623645778</c:v>
                </c:pt>
                <c:pt idx="3019">
                  <c:v>1135.5998984651501</c:v>
                </c:pt>
                <c:pt idx="3020">
                  <c:v>1137.5189971393265</c:v>
                </c:pt>
                <c:pt idx="3021">
                  <c:v>1139.44126349411</c:v>
                </c:pt>
                <c:pt idx="3022">
                  <c:v>1141.3667026445839</c:v>
                </c:pt>
                <c:pt idx="3023">
                  <c:v>1143.2953197139245</c:v>
                </c:pt>
                <c:pt idx="3024">
                  <c:v>1145.2271198334138</c:v>
                </c:pt>
                <c:pt idx="3025">
                  <c:v>1147.1621081424519</c:v>
                </c:pt>
                <c:pt idx="3026">
                  <c:v>1149.1002897885701</c:v>
                </c:pt>
                <c:pt idx="3027">
                  <c:v>1151.0416699274424</c:v>
                </c:pt>
                <c:pt idx="3028">
                  <c:v>1152.9862537228992</c:v>
                </c:pt>
                <c:pt idx="3029">
                  <c:v>1154.9340463469398</c:v>
                </c:pt>
                <c:pt idx="3030">
                  <c:v>1156.8850529797446</c:v>
                </c:pt>
                <c:pt idx="3031">
                  <c:v>1158.8392788096883</c:v>
                </c:pt>
                <c:pt idx="3032">
                  <c:v>1160.7967290333522</c:v>
                </c:pt>
                <c:pt idx="3033">
                  <c:v>1162.7574088555373</c:v>
                </c:pt>
                <c:pt idx="3034">
                  <c:v>1164.721323489277</c:v>
                </c:pt>
                <c:pt idx="3035">
                  <c:v>1166.6884781558497</c:v>
                </c:pt>
                <c:pt idx="3036">
                  <c:v>1168.6588780847915</c:v>
                </c:pt>
                <c:pt idx="3037">
                  <c:v>1170.6325285139094</c:v>
                </c:pt>
                <c:pt idx="3038">
                  <c:v>1172.6094346892937</c:v>
                </c:pt>
                <c:pt idx="3039">
                  <c:v>1174.5896018653316</c:v>
                </c:pt>
                <c:pt idx="3040">
                  <c:v>1176.573035304719</c:v>
                </c:pt>
                <c:pt idx="3041">
                  <c:v>1178.5597402784745</c:v>
                </c:pt>
                <c:pt idx="3042">
                  <c:v>1180.5497220659513</c:v>
                </c:pt>
                <c:pt idx="3043">
                  <c:v>1182.5429859548508</c:v>
                </c:pt>
                <c:pt idx="3044">
                  <c:v>1184.5395372412354</c:v>
                </c:pt>
                <c:pt idx="3045">
                  <c:v>1186.5393812295413</c:v>
                </c:pt>
                <c:pt idx="3046">
                  <c:v>1188.542523232592</c:v>
                </c:pt>
                <c:pt idx="3047">
                  <c:v>1190.5489685716104</c:v>
                </c:pt>
                <c:pt idx="3048">
                  <c:v>1192.5587225762329</c:v>
                </c:pt>
                <c:pt idx="3049">
                  <c:v>1194.5717905845215</c:v>
                </c:pt>
                <c:pt idx="3050">
                  <c:v>1196.5881779429778</c:v>
                </c:pt>
                <c:pt idx="3051">
                  <c:v>1198.6078900065552</c:v>
                </c:pt>
                <c:pt idx="3052">
                  <c:v>1200.6309321386725</c:v>
                </c:pt>
                <c:pt idx="3053">
                  <c:v>1202.6573097112271</c:v>
                </c:pt>
                <c:pt idx="3054">
                  <c:v>1204.6870281046076</c:v>
                </c:pt>
                <c:pt idx="3055">
                  <c:v>1206.7200927077081</c:v>
                </c:pt>
                <c:pt idx="3056">
                  <c:v>1208.75650891794</c:v>
                </c:pt>
                <c:pt idx="3057">
                  <c:v>1210.7962821412457</c:v>
                </c:pt>
                <c:pt idx="3058">
                  <c:v>1212.8394177921127</c:v>
                </c:pt>
                <c:pt idx="3059">
                  <c:v>1214.8859212935863</c:v>
                </c:pt>
                <c:pt idx="3060">
                  <c:v>1216.9357980772818</c:v>
                </c:pt>
                <c:pt idx="3061">
                  <c:v>1218.9890535833995</c:v>
                </c:pt>
                <c:pt idx="3062">
                  <c:v>1221.0456932607369</c:v>
                </c:pt>
                <c:pt idx="3063">
                  <c:v>1223.1057225667028</c:v>
                </c:pt>
                <c:pt idx="3064">
                  <c:v>1225.1691469673294</c:v>
                </c:pt>
                <c:pt idx="3065">
                  <c:v>1227.2359719372873</c:v>
                </c:pt>
                <c:pt idx="3066">
                  <c:v>1229.306202959898</c:v>
                </c:pt>
                <c:pt idx="3067">
                  <c:v>1231.3798455271469</c:v>
                </c:pt>
                <c:pt idx="3068">
                  <c:v>1233.4569051396979</c:v>
                </c:pt>
                <c:pt idx="3069">
                  <c:v>1235.5373873069061</c:v>
                </c:pt>
                <c:pt idx="3070">
                  <c:v>1237.6212975468311</c:v>
                </c:pt>
                <c:pt idx="3071">
                  <c:v>1239.708641386251</c:v>
                </c:pt>
                <c:pt idx="3072">
                  <c:v>1241.7994243606752</c:v>
                </c:pt>
                <c:pt idx="3073">
                  <c:v>1243.8936520143595</c:v>
                </c:pt>
                <c:pt idx="3074">
                  <c:v>1245.9913299003181</c:v>
                </c:pt>
                <c:pt idx="3075">
                  <c:v>1248.0924635803372</c:v>
                </c:pt>
                <c:pt idx="3076">
                  <c:v>1250.1970586249895</c:v>
                </c:pt>
                <c:pt idx="3077">
                  <c:v>1252.3051206136477</c:v>
                </c:pt>
                <c:pt idx="3078">
                  <c:v>1254.4166551344974</c:v>
                </c:pt>
                <c:pt idx="3079">
                  <c:v>1256.5316677845515</c:v>
                </c:pt>
                <c:pt idx="3080">
                  <c:v>1258.6501641696634</c:v>
                </c:pt>
                <c:pt idx="3081">
                  <c:v>1260.7721499045415</c:v>
                </c:pt>
                <c:pt idx="3082">
                  <c:v>1262.8976306127613</c:v>
                </c:pt>
                <c:pt idx="3083">
                  <c:v>1265.026611926781</c:v>
                </c:pt>
                <c:pt idx="3084">
                  <c:v>1267.1590994879541</c:v>
                </c:pt>
                <c:pt idx="3085">
                  <c:v>1269.2950989465437</c:v>
                </c:pt>
                <c:pt idx="3086">
                  <c:v>1271.4346159617364</c:v>
                </c:pt>
                <c:pt idx="3087">
                  <c:v>1273.5776562016551</c:v>
                </c:pt>
                <c:pt idx="3088">
                  <c:v>1275.7242253433744</c:v>
                </c:pt>
                <c:pt idx="3089">
                  <c:v>1277.8743290729335</c:v>
                </c:pt>
                <c:pt idx="3090">
                  <c:v>1280.0279730853501</c:v>
                </c:pt>
                <c:pt idx="3091">
                  <c:v>1282.1851630846345</c:v>
                </c:pt>
                <c:pt idx="3092">
                  <c:v>1284.3459047838041</c:v>
                </c:pt>
                <c:pt idx="3093">
                  <c:v>1286.5102039048963</c:v>
                </c:pt>
                <c:pt idx="3094">
                  <c:v>1288.6780661789828</c:v>
                </c:pt>
                <c:pt idx="3095">
                  <c:v>1290.8494973461845</c:v>
                </c:pt>
                <c:pt idx="3096">
                  <c:v>1293.0245031556842</c:v>
                </c:pt>
                <c:pt idx="3097">
                  <c:v>1295.2030893657416</c:v>
                </c:pt>
                <c:pt idx="3098">
                  <c:v>1297.3852617437065</c:v>
                </c:pt>
                <c:pt idx="3099">
                  <c:v>1299.5710260660342</c:v>
                </c:pt>
                <c:pt idx="3100">
                  <c:v>1301.7603881182984</c:v>
                </c:pt>
                <c:pt idx="3101">
                  <c:v>1303.9533536952056</c:v>
                </c:pt>
                <c:pt idx="3102">
                  <c:v>1306.1499286006097</c:v>
                </c:pt>
                <c:pt idx="3103">
                  <c:v>1308.3501186475253</c:v>
                </c:pt>
                <c:pt idx="3104">
                  <c:v>1310.5539296581433</c:v>
                </c:pt>
                <c:pt idx="3105">
                  <c:v>1312.7613674638437</c:v>
                </c:pt>
                <c:pt idx="3106">
                  <c:v>1314.9724379052107</c:v>
                </c:pt>
                <c:pt idx="3107">
                  <c:v>1317.1871468320464</c:v>
                </c:pt>
                <c:pt idx="3108">
                  <c:v>1319.4055001033853</c:v>
                </c:pt>
                <c:pt idx="3109">
                  <c:v>1321.6275035875094</c:v>
                </c:pt>
                <c:pt idx="3110">
                  <c:v>1323.8531631619608</c:v>
                </c:pt>
                <c:pt idx="3111">
                  <c:v>1326.0824847135573</c:v>
                </c:pt>
                <c:pt idx="3112">
                  <c:v>1328.3154741384067</c:v>
                </c:pt>
                <c:pt idx="3113">
                  <c:v>1330.5521373419208</c:v>
                </c:pt>
                <c:pt idx="3114">
                  <c:v>1332.7924802388304</c:v>
                </c:pt>
                <c:pt idx="3115">
                  <c:v>1335.0365087531989</c:v>
                </c:pt>
                <c:pt idx="3116">
                  <c:v>1337.2842288184372</c:v>
                </c:pt>
                <c:pt idx="3117">
                  <c:v>1339.5356463773182</c:v>
                </c:pt>
                <c:pt idx="3118">
                  <c:v>1341.7907673819911</c:v>
                </c:pt>
                <c:pt idx="3119">
                  <c:v>1344.0495977939966</c:v>
                </c:pt>
                <c:pt idx="3120">
                  <c:v>1346.3121435842804</c:v>
                </c:pt>
                <c:pt idx="3121">
                  <c:v>1348.5784107332083</c:v>
                </c:pt>
                <c:pt idx="3122">
                  <c:v>1350.848405230581</c:v>
                </c:pt>
                <c:pt idx="3123">
                  <c:v>1353.1221330756487</c:v>
                </c:pt>
                <c:pt idx="3124">
                  <c:v>1355.3996002771248</c:v>
                </c:pt>
                <c:pt idx="3125">
                  <c:v>1357.6808128532018</c:v>
                </c:pt>
                <c:pt idx="3126">
                  <c:v>1359.9657768315651</c:v>
                </c:pt>
                <c:pt idx="3127">
                  <c:v>1362.2544982494085</c:v>
                </c:pt>
                <c:pt idx="3128">
                  <c:v>1364.5469831534481</c:v>
                </c:pt>
                <c:pt idx="3129">
                  <c:v>1366.8432375999378</c:v>
                </c:pt>
                <c:pt idx="3130">
                  <c:v>1369.1432676546831</c:v>
                </c:pt>
                <c:pt idx="3131">
                  <c:v>1371.4470793930568</c:v>
                </c:pt>
                <c:pt idx="3132">
                  <c:v>1373.7546789000135</c:v>
                </c:pt>
                <c:pt idx="3133">
                  <c:v>1376.0660722701043</c:v>
                </c:pt>
                <c:pt idx="3134">
                  <c:v>1378.3812656074917</c:v>
                </c:pt>
                <c:pt idx="3135">
                  <c:v>1380.7002650259647</c:v>
                </c:pt>
                <c:pt idx="3136">
                  <c:v>1383.0230766489533</c:v>
                </c:pt>
                <c:pt idx="3137">
                  <c:v>1385.3497066095438</c:v>
                </c:pt>
                <c:pt idx="3138">
                  <c:v>1387.6801610504938</c:v>
                </c:pt>
                <c:pt idx="3139">
                  <c:v>1390.0144461242469</c:v>
                </c:pt>
                <c:pt idx="3140">
                  <c:v>1392.3525679929473</c:v>
                </c:pt>
                <c:pt idx="3141">
                  <c:v>1394.694532828456</c:v>
                </c:pt>
                <c:pt idx="3142">
                  <c:v>1397.0403468123648</c:v>
                </c:pt>
                <c:pt idx="3143">
                  <c:v>1399.3900161360116</c:v>
                </c:pt>
                <c:pt idx="3144">
                  <c:v>1401.7435470004959</c:v>
                </c:pt>
                <c:pt idx="3145">
                  <c:v>1404.100945616693</c:v>
                </c:pt>
                <c:pt idx="3146">
                  <c:v>1406.4622182052701</c:v>
                </c:pt>
                <c:pt idx="3147">
                  <c:v>1408.8273709967011</c:v>
                </c:pt>
                <c:pt idx="3148">
                  <c:v>1411.1964102312816</c:v>
                </c:pt>
                <c:pt idx="3149">
                  <c:v>1413.5693421591443</c:v>
                </c:pt>
                <c:pt idx="3150">
                  <c:v>1415.9461730402741</c:v>
                </c:pt>
                <c:pt idx="3151">
                  <c:v>1418.3269091445234</c:v>
                </c:pt>
                <c:pt idx="3152">
                  <c:v>1420.7115567516275</c:v>
                </c:pt>
                <c:pt idx="3153">
                  <c:v>1423.1001221512199</c:v>
                </c:pt>
                <c:pt idx="3154">
                  <c:v>1425.4926116428469</c:v>
                </c:pt>
                <c:pt idx="3155">
                  <c:v>1427.8890315359838</c:v>
                </c:pt>
                <c:pt idx="3156">
                  <c:v>1430.2893881500504</c:v>
                </c:pt>
                <c:pt idx="3157">
                  <c:v>1432.6936878144252</c:v>
                </c:pt>
                <c:pt idx="3158">
                  <c:v>1435.101936868462</c:v>
                </c:pt>
                <c:pt idx="3159">
                  <c:v>1437.5141416615052</c:v>
                </c:pt>
                <c:pt idx="3160">
                  <c:v>1439.9303085529043</c:v>
                </c:pt>
                <c:pt idx="3161">
                  <c:v>1442.3504439120306</c:v>
                </c:pt>
                <c:pt idx="3162">
                  <c:v>1444.7745541182917</c:v>
                </c:pt>
                <c:pt idx="3163">
                  <c:v>1447.2026455611474</c:v>
                </c:pt>
                <c:pt idx="3164">
                  <c:v>1449.6347246401258</c:v>
                </c:pt>
                <c:pt idx="3165">
                  <c:v>1452.0707977648383</c:v>
                </c:pt>
                <c:pt idx="3166">
                  <c:v>1454.5108713549951</c:v>
                </c:pt>
                <c:pt idx="3167">
                  <c:v>1456.954951840421</c:v>
                </c:pt>
                <c:pt idx="3168">
                  <c:v>1459.4030456610708</c:v>
                </c:pt>
                <c:pt idx="3169">
                  <c:v>1461.8551592670456</c:v>
                </c:pt>
                <c:pt idx="3170">
                  <c:v>1464.3112991186081</c:v>
                </c:pt>
                <c:pt idx="3171">
                  <c:v>1466.7714716861981</c:v>
                </c:pt>
                <c:pt idx="3172">
                  <c:v>1469.2356834504487</c:v>
                </c:pt>
                <c:pt idx="3173">
                  <c:v>1471.7039409022018</c:v>
                </c:pt>
                <c:pt idx="3174">
                  <c:v>1474.1762505425233</c:v>
                </c:pt>
                <c:pt idx="3175">
                  <c:v>1476.6526188827204</c:v>
                </c:pt>
                <c:pt idx="3176">
                  <c:v>1479.1330524443563</c:v>
                </c:pt>
                <c:pt idx="3177">
                  <c:v>1481.617557759266</c:v>
                </c:pt>
                <c:pt idx="3178">
                  <c:v>1484.1061413695727</c:v>
                </c:pt>
                <c:pt idx="3179">
                  <c:v>1486.5988098277035</c:v>
                </c:pt>
                <c:pt idx="3180">
                  <c:v>1489.0955696964052</c:v>
                </c:pt>
                <c:pt idx="3181">
                  <c:v>1491.5964275487606</c:v>
                </c:pt>
                <c:pt idx="3182">
                  <c:v>1494.1013899682043</c:v>
                </c:pt>
                <c:pt idx="3183">
                  <c:v>1496.6104635485387</c:v>
                </c:pt>
                <c:pt idx="3184">
                  <c:v>1499.1236548939496</c:v>
                </c:pt>
                <c:pt idx="3185">
                  <c:v>1501.6409706190232</c:v>
                </c:pt>
                <c:pt idx="3186">
                  <c:v>1504.1624173487612</c:v>
                </c:pt>
                <c:pt idx="3187">
                  <c:v>1506.6880017185977</c:v>
                </c:pt>
                <c:pt idx="3188">
                  <c:v>1509.2177303744147</c:v>
                </c:pt>
                <c:pt idx="3189">
                  <c:v>1511.7516099725588</c:v>
                </c:pt>
                <c:pt idx="3190">
                  <c:v>1514.2896471798567</c:v>
                </c:pt>
                <c:pt idx="3191">
                  <c:v>1516.8318486736325</c:v>
                </c:pt>
                <c:pt idx="3192">
                  <c:v>1519.3782211417222</c:v>
                </c:pt>
                <c:pt idx="3193">
                  <c:v>1521.9287712824917</c:v>
                </c:pt>
                <c:pt idx="3194">
                  <c:v>1524.4835058048523</c:v>
                </c:pt>
                <c:pt idx="3195">
                  <c:v>1527.0424314282768</c:v>
                </c:pt>
                <c:pt idx="3196">
                  <c:v>1529.605554882816</c:v>
                </c:pt>
                <c:pt idx="3197">
                  <c:v>1532.1728829091155</c:v>
                </c:pt>
                <c:pt idx="3198">
                  <c:v>1534.7444222584315</c:v>
                </c:pt>
                <c:pt idx="3199">
                  <c:v>1537.3201796926471</c:v>
                </c:pt>
                <c:pt idx="3200">
                  <c:v>1539.9001619842895</c:v>
                </c:pt>
                <c:pt idx="3201">
                  <c:v>1542.484375916546</c:v>
                </c:pt>
                <c:pt idx="3202">
                  <c:v>1545.0728282832797</c:v>
                </c:pt>
                <c:pt idx="3203">
                  <c:v>1547.6655258890473</c:v>
                </c:pt>
                <c:pt idx="3204">
                  <c:v>1550.2624755491149</c:v>
                </c:pt>
                <c:pt idx="3205">
                  <c:v>1552.8636840894749</c:v>
                </c:pt>
                <c:pt idx="3206">
                  <c:v>1555.4691583468623</c:v>
                </c:pt>
                <c:pt idx="3207">
                  <c:v>1558.0789051687711</c:v>
                </c:pt>
                <c:pt idx="3208">
                  <c:v>1560.6929314134716</c:v>
                </c:pt>
                <c:pt idx="3209">
                  <c:v>1563.3112439500262</c:v>
                </c:pt>
                <c:pt idx="3210">
                  <c:v>1565.9338496583071</c:v>
                </c:pt>
                <c:pt idx="3211">
                  <c:v>1568.5607554290116</c:v>
                </c:pt>
                <c:pt idx="3212">
                  <c:v>1571.1919681636803</c:v>
                </c:pt>
                <c:pt idx="3213">
                  <c:v>1573.8274947747132</c:v>
                </c:pt>
                <c:pt idx="3214">
                  <c:v>1576.4673421853861</c:v>
                </c:pt>
                <c:pt idx="3215">
                  <c:v>1579.1115173298681</c:v>
                </c:pt>
                <c:pt idx="3216">
                  <c:v>1581.7600271532381</c:v>
                </c:pt>
                <c:pt idx="3217">
                  <c:v>1584.4128786115014</c:v>
                </c:pt>
                <c:pt idx="3218">
                  <c:v>1587.0700786716068</c:v>
                </c:pt>
                <c:pt idx="3219">
                  <c:v>1589.7316343114637</c:v>
                </c:pt>
                <c:pt idx="3220">
                  <c:v>1592.3975525199589</c:v>
                </c:pt>
                <c:pt idx="3221">
                  <c:v>1595.0678402969734</c:v>
                </c:pt>
                <c:pt idx="3222">
                  <c:v>1597.7425046533997</c:v>
                </c:pt>
                <c:pt idx="3223">
                  <c:v>1600.4215526111586</c:v>
                </c:pt>
                <c:pt idx="3224">
                  <c:v>1603.1049912032158</c:v>
                </c:pt>
                <c:pt idx="3225">
                  <c:v>1605.7928274735998</c:v>
                </c:pt>
                <c:pt idx="3226">
                  <c:v>1608.4850684774187</c:v>
                </c:pt>
                <c:pt idx="3227">
                  <c:v>1611.1817212808767</c:v>
                </c:pt>
                <c:pt idx="3228">
                  <c:v>1613.8827929612921</c:v>
                </c:pt>
                <c:pt idx="3229">
                  <c:v>1616.588290607114</c:v>
                </c:pt>
                <c:pt idx="3230">
                  <c:v>1619.2982213179398</c:v>
                </c:pt>
                <c:pt idx="3231">
                  <c:v>1622.0125922045315</c:v>
                </c:pt>
                <c:pt idx="3232">
                  <c:v>1624.7314103888343</c:v>
                </c:pt>
                <c:pt idx="3233">
                  <c:v>1627.4546830039931</c:v>
                </c:pt>
                <c:pt idx="3234">
                  <c:v>1630.1824171943697</c:v>
                </c:pt>
                <c:pt idx="3235">
                  <c:v>1632.9146201155602</c:v>
                </c:pt>
                <c:pt idx="3236">
                  <c:v>1635.6512989344128</c:v>
                </c:pt>
                <c:pt idx="3237">
                  <c:v>1638.3924608290449</c:v>
                </c:pt>
                <c:pt idx="3238">
                  <c:v>1641.1381129888598</c:v>
                </c:pt>
                <c:pt idx="3239">
                  <c:v>1643.8882626145657</c:v>
                </c:pt>
                <c:pt idx="3240">
                  <c:v>1646.6429169181913</c:v>
                </c:pt>
                <c:pt idx="3241">
                  <c:v>1649.4020831231044</c:v>
                </c:pt>
                <c:pt idx="3242">
                  <c:v>1652.1657684640295</c:v>
                </c:pt>
                <c:pt idx="3243">
                  <c:v>1654.9339801870647</c:v>
                </c:pt>
                <c:pt idx="3244">
                  <c:v>1657.7067255496997</c:v>
                </c:pt>
                <c:pt idx="3245">
                  <c:v>1660.4840118208331</c:v>
                </c:pt>
                <c:pt idx="3246">
                  <c:v>1663.2658462807906</c:v>
                </c:pt>
                <c:pt idx="3247">
                  <c:v>1666.0522362213417</c:v>
                </c:pt>
                <c:pt idx="3248">
                  <c:v>1668.8431889457181</c:v>
                </c:pt>
                <c:pt idx="3249">
                  <c:v>1671.6387117686311</c:v>
                </c:pt>
                <c:pt idx="3250">
                  <c:v>1674.4388120162894</c:v>
                </c:pt>
                <c:pt idx="3251">
                  <c:v>1677.2434970264169</c:v>
                </c:pt>
                <c:pt idx="3252">
                  <c:v>1680.0527741482699</c:v>
                </c:pt>
                <c:pt idx="3253">
                  <c:v>1682.8666507426565</c:v>
                </c:pt>
                <c:pt idx="3254">
                  <c:v>1685.685134181952</c:v>
                </c:pt>
                <c:pt idx="3255">
                  <c:v>1688.5082318501188</c:v>
                </c:pt>
                <c:pt idx="3256">
                  <c:v>1691.3359511427238</c:v>
                </c:pt>
                <c:pt idx="3257">
                  <c:v>1694.1682994669552</c:v>
                </c:pt>
                <c:pt idx="3258">
                  <c:v>1697.0052842416417</c:v>
                </c:pt>
                <c:pt idx="3259">
                  <c:v>1699.8469128972704</c:v>
                </c:pt>
                <c:pt idx="3260">
                  <c:v>1702.6931928760039</c:v>
                </c:pt>
                <c:pt idx="3261">
                  <c:v>1705.544131631699</c:v>
                </c:pt>
                <c:pt idx="3262">
                  <c:v>1708.3997366299247</c:v>
                </c:pt>
                <c:pt idx="3263">
                  <c:v>1711.2600153479802</c:v>
                </c:pt>
                <c:pt idx="3264">
                  <c:v>1714.1249752749129</c:v>
                </c:pt>
                <c:pt idx="3265">
                  <c:v>1716.9946239115366</c:v>
                </c:pt>
                <c:pt idx="3266">
                  <c:v>1719.8689687704493</c:v>
                </c:pt>
                <c:pt idx="3267">
                  <c:v>1722.7480173760525</c:v>
                </c:pt>
                <c:pt idx="3268">
                  <c:v>1725.6317772645677</c:v>
                </c:pt>
                <c:pt idx="3269">
                  <c:v>1728.5202559840563</c:v>
                </c:pt>
                <c:pt idx="3270">
                  <c:v>1731.4134610944366</c:v>
                </c:pt>
                <c:pt idx="3271">
                  <c:v>1734.3114001675028</c:v>
                </c:pt>
                <c:pt idx="3272">
                  <c:v>1737.2140807869432</c:v>
                </c:pt>
                <c:pt idx="3273">
                  <c:v>1740.1215105483584</c:v>
                </c:pt>
                <c:pt idx="3274">
                  <c:v>1743.0336970592798</c:v>
                </c:pt>
                <c:pt idx="3275">
                  <c:v>1745.9506479391882</c:v>
                </c:pt>
                <c:pt idx="3276">
                  <c:v>1748.8723708195316</c:v>
                </c:pt>
                <c:pt idx="3277">
                  <c:v>1751.7988733437442</c:v>
                </c:pt>
                <c:pt idx="3278">
                  <c:v>1754.7301631672642</c:v>
                </c:pt>
                <c:pt idx="3279">
                  <c:v>1757.6662479575539</c:v>
                </c:pt>
                <c:pt idx="3280">
                  <c:v>1760.6071353941165</c:v>
                </c:pt>
                <c:pt idx="3281">
                  <c:v>1763.5528331685155</c:v>
                </c:pt>
                <c:pt idx="3282">
                  <c:v>1766.5033489843929</c:v>
                </c:pt>
                <c:pt idx="3283">
                  <c:v>1769.4586905574886</c:v>
                </c:pt>
                <c:pt idx="3284">
                  <c:v>1772.418865615658</c:v>
                </c:pt>
                <c:pt idx="3285">
                  <c:v>1775.3838818988916</c:v>
                </c:pt>
                <c:pt idx="3286">
                  <c:v>1778.3537471593331</c:v>
                </c:pt>
                <c:pt idx="3287">
                  <c:v>1781.3284691612987</c:v>
                </c:pt>
                <c:pt idx="3288">
                  <c:v>1784.3080556812947</c:v>
                </c:pt>
                <c:pt idx="3289">
                  <c:v>1787.2925145080383</c:v>
                </c:pt>
                <c:pt idx="3290">
                  <c:v>1790.2818534424744</c:v>
                </c:pt>
                <c:pt idx="3291">
                  <c:v>1793.2760802977955</c:v>
                </c:pt>
                <c:pt idx="3292">
                  <c:v>1796.2752028994603</c:v>
                </c:pt>
                <c:pt idx="3293">
                  <c:v>1799.2792290852133</c:v>
                </c:pt>
                <c:pt idx="3294">
                  <c:v>1802.2881667051024</c:v>
                </c:pt>
                <c:pt idx="3295">
                  <c:v>1805.3020236214988</c:v>
                </c:pt>
                <c:pt idx="3296">
                  <c:v>1808.3208077091165</c:v>
                </c:pt>
                <c:pt idx="3297">
                  <c:v>1811.3445268550295</c:v>
                </c:pt>
                <c:pt idx="3298">
                  <c:v>1814.3731889586923</c:v>
                </c:pt>
                <c:pt idx="3299">
                  <c:v>1817.4068019319593</c:v>
                </c:pt>
                <c:pt idx="3300">
                  <c:v>1820.4453736991027</c:v>
                </c:pt>
                <c:pt idx="3301">
                  <c:v>1823.4889121968326</c:v>
                </c:pt>
                <c:pt idx="3302">
                  <c:v>1826.5374253743153</c:v>
                </c:pt>
                <c:pt idx="3303">
                  <c:v>1829.5909211931933</c:v>
                </c:pt>
                <c:pt idx="3304">
                  <c:v>1832.6494076276047</c:v>
                </c:pt>
                <c:pt idx="3305">
                  <c:v>1835.7128926642008</c:v>
                </c:pt>
                <c:pt idx="3306">
                  <c:v>1838.7813843021679</c:v>
                </c:pt>
                <c:pt idx="3307">
                  <c:v>1841.8548905532441</c:v>
                </c:pt>
                <c:pt idx="3308">
                  <c:v>1844.9334194417406</c:v>
                </c:pt>
                <c:pt idx="3309">
                  <c:v>1848.01697900456</c:v>
                </c:pt>
                <c:pt idx="3310">
                  <c:v>1851.1055772912157</c:v>
                </c:pt>
                <c:pt idx="3311">
                  <c:v>1854.1992223638524</c:v>
                </c:pt>
                <c:pt idx="3312">
                  <c:v>1857.297922297264</c:v>
                </c:pt>
                <c:pt idx="3313">
                  <c:v>1860.4016851789147</c:v>
                </c:pt>
                <c:pt idx="3314">
                  <c:v>1863.5105191089569</c:v>
                </c:pt>
                <c:pt idx="3315">
                  <c:v>1866.6244322002522</c:v>
                </c:pt>
                <c:pt idx="3316">
                  <c:v>1869.74343257839</c:v>
                </c:pt>
                <c:pt idx="3317">
                  <c:v>1872.8675283817074</c:v>
                </c:pt>
                <c:pt idx="3318">
                  <c:v>1875.9967277613091</c:v>
                </c:pt>
                <c:pt idx="3319">
                  <c:v>1879.1310388810873</c:v>
                </c:pt>
                <c:pt idx="3320">
                  <c:v>1882.2704699177398</c:v>
                </c:pt>
                <c:pt idx="3321">
                  <c:v>1885.415029060792</c:v>
                </c:pt>
                <c:pt idx="3322">
                  <c:v>1888.5647245126149</c:v>
                </c:pt>
                <c:pt idx="3323">
                  <c:v>1891.7195644884457</c:v>
                </c:pt>
                <c:pt idx="3324">
                  <c:v>1894.8795572164076</c:v>
                </c:pt>
                <c:pt idx="3325">
                  <c:v>1898.0447109375298</c:v>
                </c:pt>
                <c:pt idx="3326">
                  <c:v>1901.2150339057664</c:v>
                </c:pt>
                <c:pt idx="3327">
                  <c:v>1904.3905343880174</c:v>
                </c:pt>
                <c:pt idx="3328">
                  <c:v>1907.5712206641481</c:v>
                </c:pt>
                <c:pt idx="3329">
                  <c:v>1910.7571010270094</c:v>
                </c:pt>
                <c:pt idx="3330">
                  <c:v>1913.9481837824578</c:v>
                </c:pt>
                <c:pt idx="3331">
                  <c:v>1917.1444772493746</c:v>
                </c:pt>
                <c:pt idx="3332">
                  <c:v>1920.3459897596874</c:v>
                </c:pt>
                <c:pt idx="3333">
                  <c:v>1923.5527296583887</c:v>
                </c:pt>
                <c:pt idx="3334">
                  <c:v>1926.7647053035566</c:v>
                </c:pt>
                <c:pt idx="3335">
                  <c:v>1929.9819250663759</c:v>
                </c:pt>
                <c:pt idx="3336">
                  <c:v>1933.204397331157</c:v>
                </c:pt>
                <c:pt idx="3337">
                  <c:v>1936.4321304953562</c:v>
                </c:pt>
                <c:pt idx="3338">
                  <c:v>1939.6651329695974</c:v>
                </c:pt>
                <c:pt idx="3339">
                  <c:v>1942.90341317769</c:v>
                </c:pt>
                <c:pt idx="3340">
                  <c:v>1946.1469795566511</c:v>
                </c:pt>
                <c:pt idx="3341">
                  <c:v>1949.3958405567255</c:v>
                </c:pt>
                <c:pt idx="3342">
                  <c:v>1952.6500046414055</c:v>
                </c:pt>
                <c:pt idx="3343">
                  <c:v>1955.9094802874511</c:v>
                </c:pt>
                <c:pt idx="3344">
                  <c:v>1959.1742759849117</c:v>
                </c:pt>
                <c:pt idx="3345">
                  <c:v>1962.4444002371456</c:v>
                </c:pt>
                <c:pt idx="3346">
                  <c:v>1965.7198615608406</c:v>
                </c:pt>
                <c:pt idx="3347">
                  <c:v>1969.0006684860346</c:v>
                </c:pt>
                <c:pt idx="3348">
                  <c:v>1972.2868295561357</c:v>
                </c:pt>
                <c:pt idx="3349">
                  <c:v>1975.5783533279439</c:v>
                </c:pt>
                <c:pt idx="3350">
                  <c:v>1978.8752483716705</c:v>
                </c:pt>
                <c:pt idx="3351">
                  <c:v>1982.1775232709601</c:v>
                </c:pt>
                <c:pt idx="3352">
                  <c:v>1985.4851866229094</c:v>
                </c:pt>
                <c:pt idx="3353">
                  <c:v>1988.7982470380896</c:v>
                </c:pt>
                <c:pt idx="3354">
                  <c:v>1992.1167131405666</c:v>
                </c:pt>
                <c:pt idx="3355">
                  <c:v>1995.4405935679213</c:v>
                </c:pt>
                <c:pt idx="3356">
                  <c:v>1998.7698969712712</c:v>
                </c:pt>
                <c:pt idx="3357">
                  <c:v>2002.1046320152905</c:v>
                </c:pt>
                <c:pt idx="3358">
                  <c:v>2005.4448073782312</c:v>
                </c:pt>
                <c:pt idx="3359">
                  <c:v>2008.7904317519447</c:v>
                </c:pt>
                <c:pt idx="3360">
                  <c:v>2012.1415138419015</c:v>
                </c:pt>
                <c:pt idx="3361">
                  <c:v>2015.4980623672129</c:v>
                </c:pt>
                <c:pt idx="3362">
                  <c:v>2018.8600860606521</c:v>
                </c:pt>
                <c:pt idx="3363">
                  <c:v>2022.2275936686751</c:v>
                </c:pt>
                <c:pt idx="3364">
                  <c:v>2025.6005939514409</c:v>
                </c:pt>
                <c:pt idx="3365">
                  <c:v>2028.9790956828342</c:v>
                </c:pt>
                <c:pt idx="3366">
                  <c:v>2032.3631076504853</c:v>
                </c:pt>
                <c:pt idx="3367">
                  <c:v>2035.7526386557913</c:v>
                </c:pt>
                <c:pt idx="3368">
                  <c:v>2039.1476975139383</c:v>
                </c:pt>
                <c:pt idx="3369">
                  <c:v>2042.548293053921</c:v>
                </c:pt>
                <c:pt idx="3370">
                  <c:v>2045.954434118566</c:v>
                </c:pt>
                <c:pt idx="3371">
                  <c:v>2049.3661295645511</c:v>
                </c:pt>
                <c:pt idx="3372">
                  <c:v>2052.7833882624277</c:v>
                </c:pt>
                <c:pt idx="3373">
                  <c:v>2056.2062190966417</c:v>
                </c:pt>
                <c:pt idx="3374">
                  <c:v>2059.6346309655551</c:v>
                </c:pt>
                <c:pt idx="3375">
                  <c:v>2063.0686327814674</c:v>
                </c:pt>
                <c:pt idx="3376">
                  <c:v>2066.5082334706376</c:v>
                </c:pt>
                <c:pt idx="3377">
                  <c:v>2069.9534419733045</c:v>
                </c:pt>
                <c:pt idx="3378">
                  <c:v>2073.404267243709</c:v>
                </c:pt>
                <c:pt idx="3379">
                  <c:v>2076.8607182501155</c:v>
                </c:pt>
                <c:pt idx="3380">
                  <c:v>2080.3228039748328</c:v>
                </c:pt>
                <c:pt idx="3381">
                  <c:v>2083.7905334142374</c:v>
                </c:pt>
                <c:pt idx="3382">
                  <c:v>2087.2639155787929</c:v>
                </c:pt>
                <c:pt idx="3383">
                  <c:v>2090.7429594930736</c:v>
                </c:pt>
                <c:pt idx="3384">
                  <c:v>2094.2276741957853</c:v>
                </c:pt>
                <c:pt idx="3385">
                  <c:v>2097.7180687397872</c:v>
                </c:pt>
                <c:pt idx="3386">
                  <c:v>2101.2141521921135</c:v>
                </c:pt>
                <c:pt idx="3387">
                  <c:v>2104.7159336339951</c:v>
                </c:pt>
                <c:pt idx="3388">
                  <c:v>2108.2234221608824</c:v>
                </c:pt>
                <c:pt idx="3389">
                  <c:v>2111.7366268824658</c:v>
                </c:pt>
                <c:pt idx="3390">
                  <c:v>2115.2555569226979</c:v>
                </c:pt>
                <c:pt idx="3391">
                  <c:v>2118.7802214198168</c:v>
                </c:pt>
                <c:pt idx="3392">
                  <c:v>2122.310629526366</c:v>
                </c:pt>
                <c:pt idx="3393">
                  <c:v>2125.8467904092186</c:v>
                </c:pt>
                <c:pt idx="3394">
                  <c:v>2129.388713249597</c:v>
                </c:pt>
                <c:pt idx="3395">
                  <c:v>2132.9364072430967</c:v>
                </c:pt>
                <c:pt idx="3396">
                  <c:v>2136.489881599708</c:v>
                </c:pt>
                <c:pt idx="3397">
                  <c:v>2140.0491455438378</c:v>
                </c:pt>
                <c:pt idx="3398">
                  <c:v>2143.6142083143313</c:v>
                </c:pt>
                <c:pt idx="3399">
                  <c:v>2147.1850791644956</c:v>
                </c:pt>
                <c:pt idx="3400">
                  <c:v>2150.7617673621212</c:v>
                </c:pt>
                <c:pt idx="3401">
                  <c:v>2154.3442821895046</c:v>
                </c:pt>
                <c:pt idx="3402">
                  <c:v>2157.9326329434684</c:v>
                </c:pt>
                <c:pt idx="3403">
                  <c:v>2161.5268289353876</c:v>
                </c:pt>
                <c:pt idx="3404">
                  <c:v>2165.1268794912085</c:v>
                </c:pt>
                <c:pt idx="3405">
                  <c:v>2168.732793951473</c:v>
                </c:pt>
                <c:pt idx="3406">
                  <c:v>2172.3445816713411</c:v>
                </c:pt>
                <c:pt idx="3407">
                  <c:v>2175.9622520206112</c:v>
                </c:pt>
                <c:pt idx="3408">
                  <c:v>2179.5858143837454</c:v>
                </c:pt>
                <c:pt idx="3409">
                  <c:v>2183.2152781598897</c:v>
                </c:pt>
                <c:pt idx="3410">
                  <c:v>2186.8506527628988</c:v>
                </c:pt>
                <c:pt idx="3411">
                  <c:v>2190.4919476213577</c:v>
                </c:pt>
                <c:pt idx="3412">
                  <c:v>2194.1391721786026</c:v>
                </c:pt>
                <c:pt idx="3413">
                  <c:v>2197.7923358927465</c:v>
                </c:pt>
                <c:pt idx="3414">
                  <c:v>2201.4514482367003</c:v>
                </c:pt>
                <c:pt idx="3415">
                  <c:v>2205.1165186981966</c:v>
                </c:pt>
                <c:pt idx="3416">
                  <c:v>2208.7875567798096</c:v>
                </c:pt>
                <c:pt idx="3417">
                  <c:v>2212.4645719989826</c:v>
                </c:pt>
                <c:pt idx="3418">
                  <c:v>2216.1475738880463</c:v>
                </c:pt>
                <c:pt idx="3419">
                  <c:v>2219.8365719942449</c:v>
                </c:pt>
                <c:pt idx="3420">
                  <c:v>2223.5315758797569</c:v>
                </c:pt>
                <c:pt idx="3421">
                  <c:v>2227.2325951217194</c:v>
                </c:pt>
                <c:pt idx="3422">
                  <c:v>2230.9396393122502</c:v>
                </c:pt>
                <c:pt idx="3423">
                  <c:v>2234.6527180584717</c:v>
                </c:pt>
                <c:pt idx="3424">
                  <c:v>2238.3718409825342</c:v>
                </c:pt>
                <c:pt idx="3425">
                  <c:v>2242.0970177216363</c:v>
                </c:pt>
                <c:pt idx="3426">
                  <c:v>2245.8282579280517</c:v>
                </c:pt>
                <c:pt idx="3427">
                  <c:v>2249.5655712691496</c:v>
                </c:pt>
                <c:pt idx="3428">
                  <c:v>2253.3089674274192</c:v>
                </c:pt>
                <c:pt idx="3429">
                  <c:v>2257.0584561004935</c:v>
                </c:pt>
                <c:pt idx="3430">
                  <c:v>2260.8140470011708</c:v>
                </c:pt>
                <c:pt idx="3431">
                  <c:v>2264.5757498574399</c:v>
                </c:pt>
                <c:pt idx="3432">
                  <c:v>2268.3435744125009</c:v>
                </c:pt>
                <c:pt idx="3433">
                  <c:v>2272.1175304247909</c:v>
                </c:pt>
                <c:pt idx="3434">
                  <c:v>2275.8976276680073</c:v>
                </c:pt>
                <c:pt idx="3435">
                  <c:v>2279.6838759311304</c:v>
                </c:pt>
                <c:pt idx="3436">
                  <c:v>2283.4762850184466</c:v>
                </c:pt>
                <c:pt idx="3437">
                  <c:v>2287.2748647495728</c:v>
                </c:pt>
                <c:pt idx="3438">
                  <c:v>2291.0796249594791</c:v>
                </c:pt>
                <c:pt idx="3439">
                  <c:v>2294.8905754985126</c:v>
                </c:pt>
                <c:pt idx="3440">
                  <c:v>2298.7077262324224</c:v>
                </c:pt>
                <c:pt idx="3441">
                  <c:v>2302.5310870423809</c:v>
                </c:pt>
                <c:pt idx="3442">
                  <c:v>2306.3606678250089</c:v>
                </c:pt>
                <c:pt idx="3443">
                  <c:v>2310.1964784923998</c:v>
                </c:pt>
                <c:pt idx="3444">
                  <c:v>2314.0385289721416</c:v>
                </c:pt>
                <c:pt idx="3445">
                  <c:v>2317.886829207343</c:v>
                </c:pt>
                <c:pt idx="3446">
                  <c:v>2321.7413891566543</c:v>
                </c:pt>
                <c:pt idx="3447">
                  <c:v>2325.6022187942949</c:v>
                </c:pt>
                <c:pt idx="3448">
                  <c:v>2329.4693281100745</c:v>
                </c:pt>
                <c:pt idx="3449">
                  <c:v>2333.3427271094174</c:v>
                </c:pt>
                <c:pt idx="3450">
                  <c:v>2337.222425813387</c:v>
                </c:pt>
                <c:pt idx="3451">
                  <c:v>2341.1084342587096</c:v>
                </c:pt>
                <c:pt idx="3452">
                  <c:v>2345.0007624977989</c:v>
                </c:pt>
                <c:pt idx="3453">
                  <c:v>2348.8994205987797</c:v>
                </c:pt>
                <c:pt idx="3454">
                  <c:v>2352.8044186455122</c:v>
                </c:pt>
                <c:pt idx="3455">
                  <c:v>2356.7157667376159</c:v>
                </c:pt>
                <c:pt idx="3456">
                  <c:v>2360.6334749904936</c:v>
                </c:pt>
                <c:pt idx="3457">
                  <c:v>2364.557553535356</c:v>
                </c:pt>
                <c:pt idx="3458">
                  <c:v>2368.4880125192467</c:v>
                </c:pt>
                <c:pt idx="3459">
                  <c:v>2372.4248621050651</c:v>
                </c:pt>
                <c:pt idx="3460">
                  <c:v>2376.3681124715908</c:v>
                </c:pt>
                <c:pt idx="3461">
                  <c:v>2380.3177738135096</c:v>
                </c:pt>
                <c:pt idx="3462">
                  <c:v>2384.2738563414359</c:v>
                </c:pt>
                <c:pt idx="3463">
                  <c:v>2388.2363702819384</c:v>
                </c:pt>
                <c:pt idx="3464">
                  <c:v>2392.2053258775654</c:v>
                </c:pt>
                <c:pt idx="3465">
                  <c:v>2396.1807333868669</c:v>
                </c:pt>
                <c:pt idx="3466">
                  <c:v>2400.1626030844209</c:v>
                </c:pt>
                <c:pt idx="3467">
                  <c:v>2404.1509452608575</c:v>
                </c:pt>
                <c:pt idx="3468">
                  <c:v>2408.1457702228836</c:v>
                </c:pt>
                <c:pt idx="3469">
                  <c:v>2412.1470882933081</c:v>
                </c:pt>
                <c:pt idx="3470">
                  <c:v>2416.1549098110659</c:v>
                </c:pt>
                <c:pt idx="3471">
                  <c:v>2420.1692451312429</c:v>
                </c:pt>
                <c:pt idx="3472">
                  <c:v>2424.1901046251</c:v>
                </c:pt>
                <c:pt idx="3473">
                  <c:v>2428.2174986800997</c:v>
                </c:pt>
                <c:pt idx="3474">
                  <c:v>2432.2514376999288</c:v>
                </c:pt>
                <c:pt idx="3475">
                  <c:v>2436.291932104526</c:v>
                </c:pt>
                <c:pt idx="3476">
                  <c:v>2440.3389923301042</c:v>
                </c:pt>
                <c:pt idx="3477">
                  <c:v>2444.3926288291764</c:v>
                </c:pt>
                <c:pt idx="3478">
                  <c:v>2448.4528520705821</c:v>
                </c:pt>
                <c:pt idx="3479">
                  <c:v>2452.519672539509</c:v>
                </c:pt>
                <c:pt idx="3480">
                  <c:v>2456.5931007375225</c:v>
                </c:pt>
                <c:pt idx="3481">
                  <c:v>2460.6731471825869</c:v>
                </c:pt>
                <c:pt idx="3482">
                  <c:v>2464.7598224090934</c:v>
                </c:pt>
                <c:pt idx="3483">
                  <c:v>2468.8531369678831</c:v>
                </c:pt>
                <c:pt idx="3484">
                  <c:v>2472.9531014262739</c:v>
                </c:pt>
                <c:pt idx="3485">
                  <c:v>2477.0597263680843</c:v>
                </c:pt>
                <c:pt idx="3486">
                  <c:v>2481.1730223936606</c:v>
                </c:pt>
                <c:pt idx="3487">
                  <c:v>2485.2930001199006</c:v>
                </c:pt>
                <c:pt idx="3488">
                  <c:v>2489.4196701802794</c:v>
                </c:pt>
                <c:pt idx="3489">
                  <c:v>2493.5530432248756</c:v>
                </c:pt>
                <c:pt idx="3490">
                  <c:v>2497.6931299203952</c:v>
                </c:pt>
                <c:pt idx="3491">
                  <c:v>2501.8399409501994</c:v>
                </c:pt>
                <c:pt idx="3492">
                  <c:v>2505.9934870143275</c:v>
                </c:pt>
                <c:pt idx="3493">
                  <c:v>2510.1537788295245</c:v>
                </c:pt>
                <c:pt idx="3494">
                  <c:v>2514.3208271292665</c:v>
                </c:pt>
                <c:pt idx="3495">
                  <c:v>2518.4946426637848</c:v>
                </c:pt>
                <c:pt idx="3496">
                  <c:v>2522.6752362000939</c:v>
                </c:pt>
                <c:pt idx="3497">
                  <c:v>2526.8626185220146</c:v>
                </c:pt>
                <c:pt idx="3498">
                  <c:v>2531.0568004302027</c:v>
                </c:pt>
                <c:pt idx="3499">
                  <c:v>2535.2577927421721</c:v>
                </c:pt>
                <c:pt idx="3500">
                  <c:v>2539.4656062923232</c:v>
                </c:pt>
                <c:pt idx="3501">
                  <c:v>2543.6802519319663</c:v>
                </c:pt>
                <c:pt idx="3502">
                  <c:v>2547.9017405293489</c:v>
                </c:pt>
                <c:pt idx="3503">
                  <c:v>2552.1300829696825</c:v>
                </c:pt>
                <c:pt idx="3504">
                  <c:v>2556.3652901551659</c:v>
                </c:pt>
                <c:pt idx="3505">
                  <c:v>2560.6073730050143</c:v>
                </c:pt>
                <c:pt idx="3506">
                  <c:v>2564.8563424554841</c:v>
                </c:pt>
                <c:pt idx="3507">
                  <c:v>2569.1122094598982</c:v>
                </c:pt>
                <c:pt idx="3508">
                  <c:v>2573.3749849886735</c:v>
                </c:pt>
                <c:pt idx="3509">
                  <c:v>2577.6446800293465</c:v>
                </c:pt>
                <c:pt idx="3510">
                  <c:v>2581.9213055865994</c:v>
                </c:pt>
                <c:pt idx="3511">
                  <c:v>2586.2048726822859</c:v>
                </c:pt>
                <c:pt idx="3512">
                  <c:v>2590.4953923554599</c:v>
                </c:pt>
                <c:pt idx="3513">
                  <c:v>2594.7928756623987</c:v>
                </c:pt>
                <c:pt idx="3514">
                  <c:v>2599.0973336766319</c:v>
                </c:pt>
                <c:pt idx="3515">
                  <c:v>2603.4087774889667</c:v>
                </c:pt>
                <c:pt idx="3516">
                  <c:v>2607.7272182075135</c:v>
                </c:pt>
                <c:pt idx="3517">
                  <c:v>2612.0526669577143</c:v>
                </c:pt>
                <c:pt idx="3518">
                  <c:v>2616.3851348823691</c:v>
                </c:pt>
                <c:pt idx="3519">
                  <c:v>2620.7246331416604</c:v>
                </c:pt>
                <c:pt idx="3520">
                  <c:v>2625.0711729131826</c:v>
                </c:pt>
                <c:pt idx="3521">
                  <c:v>2629.4247653919665</c:v>
                </c:pt>
                <c:pt idx="3522">
                  <c:v>2633.7854217905074</c:v>
                </c:pt>
                <c:pt idx="3523">
                  <c:v>2638.1531533387902</c:v>
                </c:pt>
                <c:pt idx="3524">
                  <c:v>2642.5279712843194</c:v>
                </c:pt>
                <c:pt idx="3525">
                  <c:v>2646.9098868921419</c:v>
                </c:pt>
                <c:pt idx="3526">
                  <c:v>2651.2989114448778</c:v>
                </c:pt>
                <c:pt idx="3527">
                  <c:v>2655.6950562427442</c:v>
                </c:pt>
                <c:pt idx="3528">
                  <c:v>2660.098332603583</c:v>
                </c:pt>
                <c:pt idx="3529">
                  <c:v>2664.5087518628898</c:v>
                </c:pt>
                <c:pt idx="3530">
                  <c:v>2668.9263253738386</c:v>
                </c:pt>
                <c:pt idx="3531">
                  <c:v>2673.3510645073097</c:v>
                </c:pt>
                <c:pt idx="3532">
                  <c:v>2677.7829806519176</c:v>
                </c:pt>
                <c:pt idx="3533">
                  <c:v>2682.2220852140363</c:v>
                </c:pt>
                <c:pt idx="3534">
                  <c:v>2686.6683896178283</c:v>
                </c:pt>
                <c:pt idx="3535">
                  <c:v>2691.1219053052723</c:v>
                </c:pt>
                <c:pt idx="3536">
                  <c:v>2695.5826437361875</c:v>
                </c:pt>
                <c:pt idx="3537">
                  <c:v>2700.0506163882646</c:v>
                </c:pt>
                <c:pt idx="3538">
                  <c:v>2704.5258347570903</c:v>
                </c:pt>
                <c:pt idx="3539">
                  <c:v>2709.0083103561765</c:v>
                </c:pt>
                <c:pt idx="3540">
                  <c:v>2713.4980547169871</c:v>
                </c:pt>
                <c:pt idx="3541">
                  <c:v>2717.9950793889648</c:v>
                </c:pt>
                <c:pt idx="3542">
                  <c:v>2722.4993959395611</c:v>
                </c:pt>
                <c:pt idx="3543">
                  <c:v>2727.0110159542601</c:v>
                </c:pt>
                <c:pt idx="3544">
                  <c:v>2731.5299510366103</c:v>
                </c:pt>
                <c:pt idx="3545">
                  <c:v>2736.0562128082488</c:v>
                </c:pt>
                <c:pt idx="3546">
                  <c:v>2740.5898129089305</c:v>
                </c:pt>
                <c:pt idx="3547">
                  <c:v>2745.1307629965559</c:v>
                </c:pt>
                <c:pt idx="3548">
                  <c:v>2749.6790747471996</c:v>
                </c:pt>
                <c:pt idx="3549">
                  <c:v>2754.234759855136</c:v>
                </c:pt>
                <c:pt idx="3550">
                  <c:v>2758.7978300328691</c:v>
                </c:pt>
                <c:pt idx="3551">
                  <c:v>2763.3682970111595</c:v>
                </c:pt>
                <c:pt idx="3552">
                  <c:v>2767.9461725390529</c:v>
                </c:pt>
                <c:pt idx="3553">
                  <c:v>2772.5314683839083</c:v>
                </c:pt>
                <c:pt idx="3554">
                  <c:v>2777.1241963314246</c:v>
                </c:pt>
                <c:pt idx="3555">
                  <c:v>2781.7243681856708</c:v>
                </c:pt>
                <c:pt idx="3556">
                  <c:v>2786.3319957691124</c:v>
                </c:pt>
                <c:pt idx="3557">
                  <c:v>2790.9470909226393</c:v>
                </c:pt>
                <c:pt idx="3558">
                  <c:v>2795.5696655055967</c:v>
                </c:pt>
                <c:pt idx="3559">
                  <c:v>2800.1997313958104</c:v>
                </c:pt>
                <c:pt idx="3560">
                  <c:v>2804.8373004896175</c:v>
                </c:pt>
                <c:pt idx="3561">
                  <c:v>2809.482384701892</c:v>
                </c:pt>
                <c:pt idx="3562">
                  <c:v>2814.1349959660756</c:v>
                </c:pt>
                <c:pt idx="3563">
                  <c:v>2818.7951462342053</c:v>
                </c:pt>
                <c:pt idx="3564">
                  <c:v>2823.4628474769411</c:v>
                </c:pt>
                <c:pt idx="3565">
                  <c:v>2828.1381116835955</c:v>
                </c:pt>
                <c:pt idx="3566">
                  <c:v>2832.8209508621626</c:v>
                </c:pt>
                <c:pt idx="3567">
                  <c:v>2837.5113770393446</c:v>
                </c:pt>
                <c:pt idx="3568">
                  <c:v>2842.2094022605834</c:v>
                </c:pt>
                <c:pt idx="3569">
                  <c:v>2846.9150385900862</c:v>
                </c:pt>
                <c:pt idx="3570">
                  <c:v>2851.6282981108561</c:v>
                </c:pt>
                <c:pt idx="3571">
                  <c:v>2856.3491929247207</c:v>
                </c:pt>
                <c:pt idx="3572">
                  <c:v>2861.0777351523598</c:v>
                </c:pt>
                <c:pt idx="3573">
                  <c:v>2865.8139369333362</c:v>
                </c:pt>
                <c:pt idx="3574">
                  <c:v>2870.5578104261235</c:v>
                </c:pt>
                <c:pt idx="3575">
                  <c:v>2875.3093678081341</c:v>
                </c:pt>
                <c:pt idx="3576">
                  <c:v>2880.0686212757496</c:v>
                </c:pt>
                <c:pt idx="3577">
                  <c:v>2884.8355830443502</c:v>
                </c:pt>
                <c:pt idx="3578">
                  <c:v>2889.6102653483417</c:v>
                </c:pt>
                <c:pt idx="3579">
                  <c:v>2894.3926804411872</c:v>
                </c:pt>
                <c:pt idx="3580">
                  <c:v>2899.1828405954338</c:v>
                </c:pt>
                <c:pt idx="3581">
                  <c:v>2903.9807581027435</c:v>
                </c:pt>
                <c:pt idx="3582">
                  <c:v>2908.7864452739218</c:v>
                </c:pt>
                <c:pt idx="3583">
                  <c:v>2913.5999144389475</c:v>
                </c:pt>
                <c:pt idx="3584">
                  <c:v>2918.4211779470011</c:v>
                </c:pt>
                <c:pt idx="3585">
                  <c:v>2923.2502481664956</c:v>
                </c:pt>
                <c:pt idx="3586">
                  <c:v>2928.087137485104</c:v>
                </c:pt>
                <c:pt idx="3587">
                  <c:v>2932.9318583097906</c:v>
                </c:pt>
                <c:pt idx="3588">
                  <c:v>2937.7844230668402</c:v>
                </c:pt>
                <c:pt idx="3589">
                  <c:v>2942.6448442018864</c:v>
                </c:pt>
                <c:pt idx="3590">
                  <c:v>2947.5131341799424</c:v>
                </c:pt>
                <c:pt idx="3591">
                  <c:v>2952.3893054854307</c:v>
                </c:pt>
                <c:pt idx="3592">
                  <c:v>2957.273370622212</c:v>
                </c:pt>
                <c:pt idx="3593">
                  <c:v>2962.1653421136152</c:v>
                </c:pt>
                <c:pt idx="3594">
                  <c:v>2967.0652325024676</c:v>
                </c:pt>
                <c:pt idx="3595">
                  <c:v>2971.9730543511246</c:v>
                </c:pt>
                <c:pt idx="3596">
                  <c:v>2976.8888202414992</c:v>
                </c:pt>
                <c:pt idx="3597">
                  <c:v>2981.8125427750924</c:v>
                </c:pt>
                <c:pt idx="3598">
                  <c:v>2986.7442345730233</c:v>
                </c:pt>
                <c:pt idx="3599">
                  <c:v>2991.683908276058</c:v>
                </c:pt>
                <c:pt idx="3600">
                  <c:v>2996.6315765446411</c:v>
                </c:pt>
                <c:pt idx="3601">
                  <c:v>3001.5872520589251</c:v>
                </c:pt>
                <c:pt idx="3602">
                  <c:v>3006.5509475187996</c:v>
                </c:pt>
                <c:pt idx="3603">
                  <c:v>3011.5226756439238</c:v>
                </c:pt>
                <c:pt idx="3604">
                  <c:v>3016.5024491737549</c:v>
                </c:pt>
                <c:pt idx="3605">
                  <c:v>3021.4902808675793</c:v>
                </c:pt>
                <c:pt idx="3606">
                  <c:v>3026.4861835045408</c:v>
                </c:pt>
                <c:pt idx="3607">
                  <c:v>3031.4901698836752</c:v>
                </c:pt>
                <c:pt idx="3608">
                  <c:v>3036.5022528239369</c:v>
                </c:pt>
                <c:pt idx="3609">
                  <c:v>3041.5224451642307</c:v>
                </c:pt>
                <c:pt idx="3610">
                  <c:v>3046.5507597634423</c:v>
                </c:pt>
                <c:pt idx="3611">
                  <c:v>3051.5872095004693</c:v>
                </c:pt>
                <c:pt idx="3612">
                  <c:v>3056.6318072742511</c:v>
                </c:pt>
                <c:pt idx="3613">
                  <c:v>3061.6845660037998</c:v>
                </c:pt>
                <c:pt idx="3614">
                  <c:v>3066.7454986282314</c:v>
                </c:pt>
                <c:pt idx="3615">
                  <c:v>3071.814618106795</c:v>
                </c:pt>
                <c:pt idx="3616">
                  <c:v>3076.8919374189059</c:v>
                </c:pt>
                <c:pt idx="3617">
                  <c:v>3081.9774695641745</c:v>
                </c:pt>
                <c:pt idx="3618">
                  <c:v>3087.0712275624383</c:v>
                </c:pt>
                <c:pt idx="3619">
                  <c:v>3092.1732244537916</c:v>
                </c:pt>
                <c:pt idx="3620">
                  <c:v>3097.2834732986189</c:v>
                </c:pt>
                <c:pt idx="3621">
                  <c:v>3102.4019871776222</c:v>
                </c:pt>
                <c:pt idx="3622">
                  <c:v>3107.5287791918558</c:v>
                </c:pt>
                <c:pt idx="3623">
                  <c:v>3112.6638624627558</c:v>
                </c:pt>
                <c:pt idx="3624">
                  <c:v>3117.8072501321703</c:v>
                </c:pt>
                <c:pt idx="3625">
                  <c:v>3122.9589553623919</c:v>
                </c:pt>
                <c:pt idx="3626">
                  <c:v>3128.1189913361895</c:v>
                </c:pt>
                <c:pt idx="3627">
                  <c:v>3133.2873712568371</c:v>
                </c:pt>
                <c:pt idx="3628">
                  <c:v>3138.4641083481479</c:v>
                </c:pt>
                <c:pt idx="3629">
                  <c:v>3143.6492158545052</c:v>
                </c:pt>
                <c:pt idx="3630">
                  <c:v>3148.8427070408916</c:v>
                </c:pt>
                <c:pt idx="3631">
                  <c:v>3154.0445951929237</c:v>
                </c:pt>
                <c:pt idx="3632">
                  <c:v>3159.254893616881</c:v>
                </c:pt>
                <c:pt idx="3633">
                  <c:v>3164.4736156397389</c:v>
                </c:pt>
                <c:pt idx="3634">
                  <c:v>3169.7007746091999</c:v>
                </c:pt>
                <c:pt idx="3635">
                  <c:v>3174.9363838937252</c:v>
                </c:pt>
                <c:pt idx="3636">
                  <c:v>3180.1804568825673</c:v>
                </c:pt>
                <c:pt idx="3637">
                  <c:v>3185.4330069858006</c:v>
                </c:pt>
                <c:pt idx="3638">
                  <c:v>3190.6940476343539</c:v>
                </c:pt>
                <c:pt idx="3639">
                  <c:v>3195.9635922800412</c:v>
                </c:pt>
                <c:pt idx="3640">
                  <c:v>3201.241654395596</c:v>
                </c:pt>
                <c:pt idx="3641">
                  <c:v>3206.5282474747005</c:v>
                </c:pt>
                <c:pt idx="3642">
                  <c:v>3211.8233850320198</c:v>
                </c:pt>
                <c:pt idx="3643">
                  <c:v>3217.1270806032326</c:v>
                </c:pt>
                <c:pt idx="3644">
                  <c:v>3222.439347745064</c:v>
                </c:pt>
                <c:pt idx="3645">
                  <c:v>3227.7602000353172</c:v>
                </c:pt>
                <c:pt idx="3646">
                  <c:v>3233.0896510729062</c:v>
                </c:pt>
                <c:pt idx="3647">
                  <c:v>3238.4277144778875</c:v>
                </c:pt>
                <c:pt idx="3648">
                  <c:v>3243.7744038914925</c:v>
                </c:pt>
                <c:pt idx="3649">
                  <c:v>3249.1297329761605</c:v>
                </c:pt>
                <c:pt idx="3650">
                  <c:v>3254.4937154155714</c:v>
                </c:pt>
                <c:pt idx="3651">
                  <c:v>3259.8663649146761</c:v>
                </c:pt>
                <c:pt idx="3652">
                  <c:v>3265.2476951997301</c:v>
                </c:pt>
                <c:pt idx="3653">
                  <c:v>3270.6377200183283</c:v>
                </c:pt>
                <c:pt idx="3654">
                  <c:v>3276.0364531394339</c:v>
                </c:pt>
                <c:pt idx="3655">
                  <c:v>3281.443908353413</c:v>
                </c:pt>
                <c:pt idx="3656">
                  <c:v>3286.8600994720673</c:v>
                </c:pt>
                <c:pt idx="3657">
                  <c:v>3292.2850403286661</c:v>
                </c:pt>
                <c:pt idx="3658">
                  <c:v>3297.7187447779806</c:v>
                </c:pt>
                <c:pt idx="3659">
                  <c:v>3303.1612266963152</c:v>
                </c:pt>
                <c:pt idx="3660">
                  <c:v>3308.6124999815397</c:v>
                </c:pt>
                <c:pt idx="3661">
                  <c:v>3314.0725785531254</c:v>
                </c:pt>
                <c:pt idx="3662">
                  <c:v>3319.5414763521753</c:v>
                </c:pt>
                <c:pt idx="3663">
                  <c:v>3325.0192073414578</c:v>
                </c:pt>
                <c:pt idx="3664">
                  <c:v>3330.5057855054401</c:v>
                </c:pt>
                <c:pt idx="3665">
                  <c:v>3336.0012248503217</c:v>
                </c:pt>
                <c:pt idx="3666">
                  <c:v>3341.5055394040664</c:v>
                </c:pt>
                <c:pt idx="3667">
                  <c:v>3347.0187432164375</c:v>
                </c:pt>
                <c:pt idx="3668">
                  <c:v>3352.5408503590284</c:v>
                </c:pt>
                <c:pt idx="3669">
                  <c:v>3358.0718749252983</c:v>
                </c:pt>
                <c:pt idx="3670">
                  <c:v>3363.6118310306047</c:v>
                </c:pt>
                <c:pt idx="3671">
                  <c:v>3369.1607328122359</c:v>
                </c:pt>
                <c:pt idx="3672">
                  <c:v>3374.7185944294465</c:v>
                </c:pt>
                <c:pt idx="3673">
                  <c:v>3380.2854300634899</c:v>
                </c:pt>
                <c:pt idx="3674">
                  <c:v>3385.8612539176511</c:v>
                </c:pt>
                <c:pt idx="3675">
                  <c:v>3391.4460802172821</c:v>
                </c:pt>
                <c:pt idx="3676">
                  <c:v>3397.0399232098334</c:v>
                </c:pt>
                <c:pt idx="3677">
                  <c:v>3402.6427971648905</c:v>
                </c:pt>
                <c:pt idx="3678">
                  <c:v>3408.2547163742051</c:v>
                </c:pt>
                <c:pt idx="3679">
                  <c:v>3413.8756951517298</c:v>
                </c:pt>
                <c:pt idx="3680">
                  <c:v>3419.505747833653</c:v>
                </c:pt>
                <c:pt idx="3681">
                  <c:v>3425.1448887784318</c:v>
                </c:pt>
                <c:pt idx="3682">
                  <c:v>3430.7931323668258</c:v>
                </c:pt>
                <c:pt idx="3683">
                  <c:v>3436.450493001932</c:v>
                </c:pt>
                <c:pt idx="3684">
                  <c:v>3442.1169851092195</c:v>
                </c:pt>
                <c:pt idx="3685">
                  <c:v>3447.7926231365609</c:v>
                </c:pt>
                <c:pt idx="3686">
                  <c:v>3453.4774215542702</c:v>
                </c:pt>
                <c:pt idx="3687">
                  <c:v>3459.1713948551328</c:v>
                </c:pt>
                <c:pt idx="3688">
                  <c:v>3464.874557554444</c:v>
                </c:pt>
                <c:pt idx="3689">
                  <c:v>3470.5869241900409</c:v>
                </c:pt>
                <c:pt idx="3690">
                  <c:v>3476.3085093223372</c:v>
                </c:pt>
                <c:pt idx="3691">
                  <c:v>3482.0393275343586</c:v>
                </c:pt>
                <c:pt idx="3692">
                  <c:v>3487.7793934317756</c:v>
                </c:pt>
                <c:pt idx="3693">
                  <c:v>3493.5287216429397</c:v>
                </c:pt>
                <c:pt idx="3694">
                  <c:v>3499.2873268189178</c:v>
                </c:pt>
                <c:pt idx="3695">
                  <c:v>3505.0552236335252</c:v>
                </c:pt>
                <c:pt idx="3696">
                  <c:v>3510.8324267833627</c:v>
                </c:pt>
                <c:pt idx="3697">
                  <c:v>3516.6189509878504</c:v>
                </c:pt>
                <c:pt idx="3698">
                  <c:v>3522.4148109892612</c:v>
                </c:pt>
                <c:pt idx="3699">
                  <c:v>3528.2200215527578</c:v>
                </c:pt>
                <c:pt idx="3700">
                  <c:v>3534.0345974664256</c:v>
                </c:pt>
                <c:pt idx="3701">
                  <c:v>3539.8585535413104</c:v>
                </c:pt>
                <c:pt idx="3702">
                  <c:v>3545.6919046114508</c:v>
                </c:pt>
                <c:pt idx="3703">
                  <c:v>3551.5346655339144</c:v>
                </c:pt>
                <c:pt idx="3704">
                  <c:v>3557.3868511888331</c:v>
                </c:pt>
                <c:pt idx="3705">
                  <c:v>3563.2484764794376</c:v>
                </c:pt>
                <c:pt idx="3706">
                  <c:v>3569.1195563320935</c:v>
                </c:pt>
                <c:pt idx="3707">
                  <c:v>3575.000105696336</c:v>
                </c:pt>
                <c:pt idx="3708">
                  <c:v>3580.8901395449061</c:v>
                </c:pt>
                <c:pt idx="3709">
                  <c:v>3586.7896728737842</c:v>
                </c:pt>
                <c:pt idx="3710">
                  <c:v>3592.6987207022275</c:v>
                </c:pt>
                <c:pt idx="3711">
                  <c:v>3598.6172980728047</c:v>
                </c:pt>
                <c:pt idx="3712">
                  <c:v>3604.5454200514305</c:v>
                </c:pt>
                <c:pt idx="3713">
                  <c:v>3610.4831017274037</c:v>
                </c:pt>
                <c:pt idx="3714">
                  <c:v>3616.4303582134412</c:v>
                </c:pt>
                <c:pt idx="3715">
                  <c:v>3622.3872046457141</c:v>
                </c:pt>
                <c:pt idx="3716">
                  <c:v>3628.3536561838828</c:v>
                </c:pt>
                <c:pt idx="3717">
                  <c:v>3634.3297280111337</c:v>
                </c:pt>
                <c:pt idx="3718">
                  <c:v>3640.3154353342152</c:v>
                </c:pt>
                <c:pt idx="3719">
                  <c:v>3646.3107933834722</c:v>
                </c:pt>
                <c:pt idx="3720">
                  <c:v>3652.3158174128844</c:v>
                </c:pt>
                <c:pt idx="3721">
                  <c:v>3658.3305227001006</c:v>
                </c:pt>
                <c:pt idx="3722">
                  <c:v>3664.3549245464751</c:v>
                </c:pt>
                <c:pt idx="3723">
                  <c:v>3670.3890382771046</c:v>
                </c:pt>
                <c:pt idx="3724">
                  <c:v>3676.4328792408637</c:v>
                </c:pt>
                <c:pt idx="3725">
                  <c:v>3682.486462810441</c:v>
                </c:pt>
                <c:pt idx="3726">
                  <c:v>3688.5498043823764</c:v>
                </c:pt>
                <c:pt idx="3727">
                  <c:v>3694.6229193770955</c:v>
                </c:pt>
                <c:pt idx="3728">
                  <c:v>3700.7058232389491</c:v>
                </c:pt>
                <c:pt idx="3729">
                  <c:v>3706.7985314362463</c:v>
                </c:pt>
                <c:pt idx="3730">
                  <c:v>3712.9010594612946</c:v>
                </c:pt>
                <c:pt idx="3731">
                  <c:v>3719.0134228304332</c:v>
                </c:pt>
                <c:pt idx="3732">
                  <c:v>3725.1356370840713</c:v>
                </c:pt>
                <c:pt idx="3733">
                  <c:v>3731.2677177867254</c:v>
                </c:pt>
                <c:pt idx="3734">
                  <c:v>3737.4096805270538</c:v>
                </c:pt>
                <c:pt idx="3735">
                  <c:v>3743.5615409178959</c:v>
                </c:pt>
                <c:pt idx="3736">
                  <c:v>3749.7233145963078</c:v>
                </c:pt>
                <c:pt idx="3737">
                  <c:v>3755.8950172235991</c:v>
                </c:pt>
                <c:pt idx="3738">
                  <c:v>3762.0766644853707</c:v>
                </c:pt>
                <c:pt idx="3739">
                  <c:v>3768.2682720915509</c:v>
                </c:pt>
                <c:pt idx="3740">
                  <c:v>3774.4698557764327</c:v>
                </c:pt>
                <c:pt idx="3741">
                  <c:v>3780.6814312987126</c:v>
                </c:pt>
                <c:pt idx="3742">
                  <c:v>3786.9030144415242</c:v>
                </c:pt>
                <c:pt idx="3743">
                  <c:v>3793.1346210124798</c:v>
                </c:pt>
                <c:pt idx="3744">
                  <c:v>3799.3762668437048</c:v>
                </c:pt>
                <c:pt idx="3745">
                  <c:v>3805.6279677918756</c:v>
                </c:pt>
                <c:pt idx="3746">
                  <c:v>3811.889739738257</c:v>
                </c:pt>
                <c:pt idx="3747">
                  <c:v>3818.1615985887402</c:v>
                </c:pt>
                <c:pt idx="3748">
                  <c:v>3824.4435602738799</c:v>
                </c:pt>
                <c:pt idx="3749">
                  <c:v>3830.7356407489337</c:v>
                </c:pt>
                <c:pt idx="3750">
                  <c:v>3837.0378559938958</c:v>
                </c:pt>
                <c:pt idx="3751">
                  <c:v>3843.3502220135383</c:v>
                </c:pt>
                <c:pt idx="3752">
                  <c:v>3849.6727548374483</c:v>
                </c:pt>
                <c:pt idx="3753">
                  <c:v>3856.0054705200632</c:v>
                </c:pt>
                <c:pt idx="3754">
                  <c:v>3862.3483851407123</c:v>
                </c:pt>
                <c:pt idx="3755">
                  <c:v>3868.7015148036526</c:v>
                </c:pt>
                <c:pt idx="3756">
                  <c:v>3875.0648756381065</c:v>
                </c:pt>
                <c:pt idx="3757">
                  <c:v>3881.4384837983011</c:v>
                </c:pt>
                <c:pt idx="3758">
                  <c:v>3887.8223554635051</c:v>
                </c:pt>
                <c:pt idx="3759">
                  <c:v>3894.2165068380687</c:v>
                </c:pt>
                <c:pt idx="3760">
                  <c:v>3900.6209541514595</c:v>
                </c:pt>
                <c:pt idx="3761">
                  <c:v>3907.0357136583029</c:v>
                </c:pt>
                <c:pt idx="3762">
                  <c:v>3913.4608016384186</c:v>
                </c:pt>
                <c:pt idx="3763">
                  <c:v>3919.896234396861</c:v>
                </c:pt>
                <c:pt idx="3764">
                  <c:v>3926.3420282639554</c:v>
                </c:pt>
                <c:pt idx="3765">
                  <c:v>3932.7981995953387</c:v>
                </c:pt>
                <c:pt idx="3766">
                  <c:v>3939.2647647719959</c:v>
                </c:pt>
                <c:pt idx="3767">
                  <c:v>3945.7417402003011</c:v>
                </c:pt>
                <c:pt idx="3768">
                  <c:v>3952.2291423120537</c:v>
                </c:pt>
                <c:pt idx="3769">
                  <c:v>3958.7269875645179</c:v>
                </c:pt>
                <c:pt idx="3770">
                  <c:v>3965.2352924404636</c:v>
                </c:pt>
                <c:pt idx="3771">
                  <c:v>3971.7540734482022</c:v>
                </c:pt>
                <c:pt idx="3772">
                  <c:v>3978.2833471216277</c:v>
                </c:pt>
                <c:pt idx="3773">
                  <c:v>3984.8231300202538</c:v>
                </c:pt>
                <c:pt idx="3774">
                  <c:v>3991.3734387292548</c:v>
                </c:pt>
                <c:pt idx="3775">
                  <c:v>3997.9342898595032</c:v>
                </c:pt>
                <c:pt idx="3776">
                  <c:v>4004.5057000476104</c:v>
                </c:pt>
                <c:pt idx="3777">
                  <c:v>4011.0876859559639</c:v>
                </c:pt>
                <c:pt idx="3778">
                  <c:v>4017.6802642727689</c:v>
                </c:pt>
                <c:pt idx="3779">
                  <c:v>4024.2834517120855</c:v>
                </c:pt>
                <c:pt idx="3780">
                  <c:v>4030.8972650138689</c:v>
                </c:pt>
                <c:pt idx="3781">
                  <c:v>4037.5217209440098</c:v>
                </c:pt>
                <c:pt idx="3782">
                  <c:v>4044.1568362943717</c:v>
                </c:pt>
                <c:pt idx="3783">
                  <c:v>4050.8026278828333</c:v>
                </c:pt>
                <c:pt idx="3784">
                  <c:v>4057.4591125533261</c:v>
                </c:pt>
                <c:pt idx="3785">
                  <c:v>4064.126307175874</c:v>
                </c:pt>
                <c:pt idx="3786">
                  <c:v>4070.8042286466348</c:v>
                </c:pt>
                <c:pt idx="3787">
                  <c:v>4077.492893887938</c:v>
                </c:pt>
                <c:pt idx="3788">
                  <c:v>4084.1923198483246</c:v>
                </c:pt>
                <c:pt idx="3789">
                  <c:v>4090.9025235025902</c:v>
                </c:pt>
                <c:pt idx="3790">
                  <c:v>4097.6235218518204</c:v>
                </c:pt>
                <c:pt idx="3791">
                  <c:v>4104.3553319234343</c:v>
                </c:pt>
                <c:pt idx="3792">
                  <c:v>4111.0979707712231</c:v>
                </c:pt>
                <c:pt idx="3793">
                  <c:v>4117.851455475392</c:v>
                </c:pt>
                <c:pt idx="3794">
                  <c:v>4124.6158031425966</c:v>
                </c:pt>
                <c:pt idx="3795">
                  <c:v>4131.3910309059875</c:v>
                </c:pt>
                <c:pt idx="3796">
                  <c:v>4138.1771559252475</c:v>
                </c:pt>
                <c:pt idx="3797">
                  <c:v>4144.9741953866351</c:v>
                </c:pt>
                <c:pt idx="3798">
                  <c:v>4151.7821665030197</c:v>
                </c:pt>
                <c:pt idx="3799">
                  <c:v>4158.6010865139297</c:v>
                </c:pt>
                <c:pt idx="3800">
                  <c:v>4165.4309726855845</c:v>
                </c:pt>
                <c:pt idx="3801">
                  <c:v>4172.2718423109436</c:v>
                </c:pt>
                <c:pt idx="3802">
                  <c:v>4179.1237127097411</c:v>
                </c:pt>
                <c:pt idx="3803">
                  <c:v>4185.9866012285283</c:v>
                </c:pt>
                <c:pt idx="3804">
                  <c:v>4192.8605252407169</c:v>
                </c:pt>
                <c:pt idx="3805">
                  <c:v>4199.7455021466158</c:v>
                </c:pt>
                <c:pt idx="3806">
                  <c:v>4206.6415493734748</c:v>
                </c:pt>
                <c:pt idx="3807">
                  <c:v>4213.5486843755243</c:v>
                </c:pt>
                <c:pt idx="3808">
                  <c:v>4220.4669246340181</c:v>
                </c:pt>
                <c:pt idx="3809">
                  <c:v>4227.3962876572732</c:v>
                </c:pt>
                <c:pt idx="3810">
                  <c:v>4234.3367909807093</c:v>
                </c:pt>
                <c:pt idx="3811">
                  <c:v>4241.2884521668948</c:v>
                </c:pt>
                <c:pt idx="3812">
                  <c:v>4248.2512888055826</c:v>
                </c:pt>
                <c:pt idx="3813">
                  <c:v>4255.2253185137561</c:v>
                </c:pt>
                <c:pt idx="3814">
                  <c:v>4262.2105589356679</c:v>
                </c:pt>
                <c:pt idx="3815">
                  <c:v>4269.2070277428829</c:v>
                </c:pt>
                <c:pt idx="3816">
                  <c:v>4276.2147426343181</c:v>
                </c:pt>
                <c:pt idx="3817">
                  <c:v>4283.2337213362853</c:v>
                </c:pt>
                <c:pt idx="3818">
                  <c:v>4290.2639816025321</c:v>
                </c:pt>
                <c:pt idx="3819">
                  <c:v>4297.3055412142858</c:v>
                </c:pt>
                <c:pt idx="3820">
                  <c:v>4304.358417980292</c:v>
                </c:pt>
                <c:pt idx="3821">
                  <c:v>4311.4226297368605</c:v>
                </c:pt>
                <c:pt idx="3822">
                  <c:v>4318.4981943479015</c:v>
                </c:pt>
                <c:pt idx="3823">
                  <c:v>4325.585129704974</c:v>
                </c:pt>
                <c:pt idx="3824">
                  <c:v>4332.6834537273226</c:v>
                </c:pt>
                <c:pt idx="3825">
                  <c:v>4339.7931843619244</c:v>
                </c:pt>
                <c:pt idx="3826">
                  <c:v>4346.9143395835263</c:v>
                </c:pt>
                <c:pt idx="3827">
                  <c:v>4354.0469373946898</c:v>
                </c:pt>
                <c:pt idx="3828">
                  <c:v>4361.1909958258348</c:v>
                </c:pt>
                <c:pt idx="3829">
                  <c:v>4368.3465329352784</c:v>
                </c:pt>
                <c:pt idx="3830">
                  <c:v>4375.5135668092807</c:v>
                </c:pt>
                <c:pt idx="3831">
                  <c:v>4382.6921155620848</c:v>
                </c:pt>
                <c:pt idx="3832">
                  <c:v>4389.8821973359627</c:v>
                </c:pt>
                <c:pt idx="3833">
                  <c:v>4397.0838303012533</c:v>
                </c:pt>
                <c:pt idx="3834">
                  <c:v>4404.2970326564073</c:v>
                </c:pt>
                <c:pt idx="3835">
                  <c:v>4411.5218226280322</c:v>
                </c:pt>
                <c:pt idx="3836">
                  <c:v>4418.7582184709308</c:v>
                </c:pt>
                <c:pt idx="3837">
                  <c:v>4426.0062384681487</c:v>
                </c:pt>
                <c:pt idx="3838">
                  <c:v>4433.2659009310128</c:v>
                </c:pt>
                <c:pt idx="3839">
                  <c:v>4440.5372241991781</c:v>
                </c:pt>
                <c:pt idx="3840">
                  <c:v>4447.8202266406688</c:v>
                </c:pt>
                <c:pt idx="3841">
                  <c:v>4455.1149266519205</c:v>
                </c:pt>
                <c:pt idx="3842">
                  <c:v>4462.4213426578262</c:v>
                </c:pt>
                <c:pt idx="3843">
                  <c:v>4469.7394931117778</c:v>
                </c:pt>
                <c:pt idx="3844">
                  <c:v>4477.06939649571</c:v>
                </c:pt>
                <c:pt idx="3845">
                  <c:v>4484.4110713201426</c:v>
                </c:pt>
                <c:pt idx="3846">
                  <c:v>4491.7645361242267</c:v>
                </c:pt>
                <c:pt idx="3847">
                  <c:v>4499.1298094757831</c:v>
                </c:pt>
                <c:pt idx="3848">
                  <c:v>4506.5069099713519</c:v>
                </c:pt>
                <c:pt idx="3849">
                  <c:v>4513.8958562362322</c:v>
                </c:pt>
                <c:pt idx="3850">
                  <c:v>4521.2966669245279</c:v>
                </c:pt>
                <c:pt idx="3851">
                  <c:v>4528.70936071919</c:v>
                </c:pt>
                <c:pt idx="3852">
                  <c:v>4536.1339563320616</c:v>
                </c:pt>
                <c:pt idx="3853">
                  <c:v>4543.5704725039204</c:v>
                </c:pt>
                <c:pt idx="3854">
                  <c:v>4551.0189280045252</c:v>
                </c:pt>
                <c:pt idx="3855">
                  <c:v>4558.4793416326584</c:v>
                </c:pt>
                <c:pt idx="3856">
                  <c:v>4565.9517322161691</c:v>
                </c:pt>
                <c:pt idx="3857">
                  <c:v>4573.4361186120195</c:v>
                </c:pt>
                <c:pt idx="3858">
                  <c:v>4580.9325197063263</c:v>
                </c:pt>
                <c:pt idx="3859">
                  <c:v>4588.4409544144073</c:v>
                </c:pt>
                <c:pt idx="3860">
                  <c:v>4595.9614416808281</c:v>
                </c:pt>
                <c:pt idx="3861">
                  <c:v>4603.4940004794398</c:v>
                </c:pt>
                <c:pt idx="3862">
                  <c:v>4611.0386498134285</c:v>
                </c:pt>
                <c:pt idx="3863">
                  <c:v>4618.5954087153614</c:v>
                </c:pt>
                <c:pt idx="3864">
                  <c:v>4626.164296247226</c:v>
                </c:pt>
                <c:pt idx="3865">
                  <c:v>4633.7453315004786</c:v>
                </c:pt>
                <c:pt idx="3866">
                  <c:v>4641.3385335960893</c:v>
                </c:pt>
                <c:pt idx="3867">
                  <c:v>4648.943921684584</c:v>
                </c:pt>
                <c:pt idx="3868">
                  <c:v>4656.5615149460918</c:v>
                </c:pt>
                <c:pt idx="3869">
                  <c:v>4664.1913325903915</c:v>
                </c:pt>
                <c:pt idx="3870">
                  <c:v>4671.8333938569504</c:v>
                </c:pt>
                <c:pt idx="3871">
                  <c:v>4678.2300643025847</c:v>
                </c:pt>
                <c:pt idx="3872">
                  <c:v>4684.6354284177824</c:v>
                </c:pt>
                <c:pt idx="3873">
                  <c:v>4691.0494979355281</c:v>
                </c:pt>
                <c:pt idx="3874">
                  <c:v>4697.4722846045361</c:v>
                </c:pt>
                <c:pt idx="3875">
                  <c:v>4703.9038001892741</c:v>
                </c:pt>
                <c:pt idx="3876">
                  <c:v>4710.3440564699804</c:v>
                </c:pt>
                <c:pt idx="3877">
                  <c:v>4716.7930652426867</c:v>
                </c:pt>
                <c:pt idx="3878">
                  <c:v>4723.2508383192389</c:v>
                </c:pt>
                <c:pt idx="3879">
                  <c:v>4729.7173875273174</c:v>
                </c:pt>
                <c:pt idx="3880">
                  <c:v>4736.1927247104613</c:v>
                </c:pt>
                <c:pt idx="3881">
                  <c:v>4742.6768617280832</c:v>
                </c:pt>
                <c:pt idx="3882">
                  <c:v>4749.169810455498</c:v>
                </c:pt>
                <c:pt idx="3883">
                  <c:v>4755.6715827839389</c:v>
                </c:pt>
                <c:pt idx="3884">
                  <c:v>4762.1821906205805</c:v>
                </c:pt>
                <c:pt idx="3885">
                  <c:v>4768.7016458885601</c:v>
                </c:pt>
                <c:pt idx="3886">
                  <c:v>4775.2299605269955</c:v>
                </c:pt>
                <c:pt idx="3887">
                  <c:v>4781.7671464910136</c:v>
                </c:pt>
                <c:pt idx="3888">
                  <c:v>4788.3132157517648</c:v>
                </c:pt>
                <c:pt idx="3889">
                  <c:v>4794.8681802964466</c:v>
                </c:pt>
                <c:pt idx="3890">
                  <c:v>4801.4320521283271</c:v>
                </c:pt>
                <c:pt idx="3891">
                  <c:v>4808.0048432667645</c:v>
                </c:pt>
                <c:pt idx="3892">
                  <c:v>4814.5865657472268</c:v>
                </c:pt>
                <c:pt idx="3893">
                  <c:v>4821.1772316213164</c:v>
                </c:pt>
                <c:pt idx="3894">
                  <c:v>4827.776852956792</c:v>
                </c:pt>
                <c:pt idx="3895">
                  <c:v>4834.3854418375859</c:v>
                </c:pt>
                <c:pt idx="3896">
                  <c:v>4841.0030103638273</c:v>
                </c:pt>
                <c:pt idx="3897">
                  <c:v>4847.6295706518677</c:v>
                </c:pt>
                <c:pt idx="3898">
                  <c:v>4854.2651348342988</c:v>
                </c:pt>
                <c:pt idx="3899">
                  <c:v>4860.9097150599728</c:v>
                </c:pt>
                <c:pt idx="3900">
                  <c:v>4867.5633234940287</c:v>
                </c:pt>
                <c:pt idx="3901">
                  <c:v>4874.2259723179104</c:v>
                </c:pt>
                <c:pt idx="3902">
                  <c:v>4880.897673729387</c:v>
                </c:pt>
                <c:pt idx="3903">
                  <c:v>4887.5784399425802</c:v>
                </c:pt>
                <c:pt idx="3904">
                  <c:v>4894.2682831879829</c:v>
                </c:pt>
                <c:pt idx="3905">
                  <c:v>4900.9672157124769</c:v>
                </c:pt>
                <c:pt idx="3906">
                  <c:v>4907.6752497793632</c:v>
                </c:pt>
                <c:pt idx="3907">
                  <c:v>4914.3923976683782</c:v>
                </c:pt>
                <c:pt idx="3908">
                  <c:v>4921.1186716757156</c:v>
                </c:pt>
                <c:pt idx="3909">
                  <c:v>4927.8540841140502</c:v>
                </c:pt>
                <c:pt idx="3910">
                  <c:v>4934.5986473125595</c:v>
                </c:pt>
                <c:pt idx="3911">
                  <c:v>4941.3523736169454</c:v>
                </c:pt>
                <c:pt idx="3912">
                  <c:v>4948.1152753894557</c:v>
                </c:pt>
                <c:pt idx="3913">
                  <c:v>4954.8873650089063</c:v>
                </c:pt>
                <c:pt idx="3914">
                  <c:v>4961.6686548707039</c:v>
                </c:pt>
                <c:pt idx="3915">
                  <c:v>4968.4591573868702</c:v>
                </c:pt>
                <c:pt idx="3916">
                  <c:v>4975.2588849860567</c:v>
                </c:pt>
                <c:pt idx="3917">
                  <c:v>4982.0678501135762</c:v>
                </c:pt>
                <c:pt idx="3918">
                  <c:v>4988.8860652314179</c:v>
                </c:pt>
                <c:pt idx="3919">
                  <c:v>4995.7135428182728</c:v>
                </c:pt>
                <c:pt idx="3920">
                  <c:v>5002.5502953695568</c:v>
                </c:pt>
                <c:pt idx="3921">
                  <c:v>5009.3963353974295</c:v>
                </c:pt>
                <c:pt idx="3922">
                  <c:v>5016.2516754308199</c:v>
                </c:pt>
                <c:pt idx="3923">
                  <c:v>5023.1163280154469</c:v>
                </c:pt>
                <c:pt idx="3924">
                  <c:v>5029.9903057138426</c:v>
                </c:pt>
                <c:pt idx="3925">
                  <c:v>5036.8736211053738</c:v>
                </c:pt>
                <c:pt idx="3926">
                  <c:v>5043.7662867862646</c:v>
                </c:pt>
                <c:pt idx="3927">
                  <c:v>5050.6683153696204</c:v>
                </c:pt>
                <c:pt idx="3928">
                  <c:v>5057.5797194854476</c:v>
                </c:pt>
                <c:pt idx="3929">
                  <c:v>5064.5005117806786</c:v>
                </c:pt>
                <c:pt idx="3930">
                  <c:v>5071.4307049191939</c:v>
                </c:pt>
                <c:pt idx="3931">
                  <c:v>5078.3703115818416</c:v>
                </c:pt>
                <c:pt idx="3932">
                  <c:v>5085.3193444664648</c:v>
                </c:pt>
                <c:pt idx="3933">
                  <c:v>5092.2778162879213</c:v>
                </c:pt>
                <c:pt idx="3934">
                  <c:v>5099.2457397781081</c:v>
                </c:pt>
                <c:pt idx="3935">
                  <c:v>5106.2231276859802</c:v>
                </c:pt>
                <c:pt idx="3936">
                  <c:v>5113.209992777578</c:v>
                </c:pt>
                <c:pt idx="3937">
                  <c:v>5120.2063478360478</c:v>
                </c:pt>
                <c:pt idx="3938">
                  <c:v>5127.2122056616645</c:v>
                </c:pt>
                <c:pt idx="3939">
                  <c:v>5134.227579071855</c:v>
                </c:pt>
                <c:pt idx="3940">
                  <c:v>5141.2524809012211</c:v>
                </c:pt>
                <c:pt idx="3941">
                  <c:v>5148.2869240015607</c:v>
                </c:pt>
                <c:pt idx="3942">
                  <c:v>5155.3309212418926</c:v>
                </c:pt>
                <c:pt idx="3943">
                  <c:v>5162.3844855084817</c:v>
                </c:pt>
                <c:pt idx="3944">
                  <c:v>5169.447629704855</c:v>
                </c:pt>
                <c:pt idx="3945">
                  <c:v>5176.5203667518308</c:v>
                </c:pt>
                <c:pt idx="3946">
                  <c:v>5183.6027095875388</c:v>
                </c:pt>
                <c:pt idx="3947">
                  <c:v>5190.6946711674445</c:v>
                </c:pt>
                <c:pt idx="3948">
                  <c:v>5197.7962644643731</c:v>
                </c:pt>
                <c:pt idx="3949">
                  <c:v>5204.9075024685299</c:v>
                </c:pt>
                <c:pt idx="3950">
                  <c:v>5212.0283981875245</c:v>
                </c:pt>
                <c:pt idx="3951">
                  <c:v>5219.1589646463945</c:v>
                </c:pt>
                <c:pt idx="3952">
                  <c:v>5226.299214887631</c:v>
                </c:pt>
                <c:pt idx="3953">
                  <c:v>5233.4491619711944</c:v>
                </c:pt>
                <c:pt idx="3954">
                  <c:v>5240.6088189745469</c:v>
                </c:pt>
                <c:pt idx="3955">
                  <c:v>5247.7781989926698</c:v>
                </c:pt>
                <c:pt idx="3956">
                  <c:v>5254.9573151380901</c:v>
                </c:pt>
                <c:pt idx="3957">
                  <c:v>5262.1461805409008</c:v>
                </c:pt>
                <c:pt idx="3958">
                  <c:v>5269.3448083487856</c:v>
                </c:pt>
                <c:pt idx="3959">
                  <c:v>5276.5532117270432</c:v>
                </c:pt>
                <c:pt idx="3960">
                  <c:v>5283.77140385861</c:v>
                </c:pt>
                <c:pt idx="3961">
                  <c:v>5290.9993979440824</c:v>
                </c:pt>
                <c:pt idx="3962">
                  <c:v>5298.2372072017442</c:v>
                </c:pt>
                <c:pt idx="3963">
                  <c:v>5305.4848448675866</c:v>
                </c:pt>
                <c:pt idx="3964">
                  <c:v>5312.7423241953311</c:v>
                </c:pt>
                <c:pt idx="3965">
                  <c:v>5320.0096584564562</c:v>
                </c:pt>
                <c:pt idx="3966">
                  <c:v>5327.2868609402203</c:v>
                </c:pt>
                <c:pt idx="3967">
                  <c:v>5334.5739449536813</c:v>
                </c:pt>
                <c:pt idx="3968">
                  <c:v>5341.870923821728</c:v>
                </c:pt>
                <c:pt idx="3969">
                  <c:v>5349.1778108870958</c:v>
                </c:pt>
                <c:pt idx="3970">
                  <c:v>5356.4946195103958</c:v>
                </c:pt>
                <c:pt idx="3971">
                  <c:v>5363.8213630701375</c:v>
                </c:pt>
                <c:pt idx="3972">
                  <c:v>5371.1580549627506</c:v>
                </c:pt>
                <c:pt idx="3973">
                  <c:v>5378.5047086026107</c:v>
                </c:pt>
                <c:pt idx="3974">
                  <c:v>5385.8613374220631</c:v>
                </c:pt>
                <c:pt idx="3975">
                  <c:v>5393.2279548714459</c:v>
                </c:pt>
                <c:pt idx="3976">
                  <c:v>5400.604574419116</c:v>
                </c:pt>
                <c:pt idx="3977">
                  <c:v>5407.991209551471</c:v>
                </c:pt>
                <c:pt idx="3978">
                  <c:v>5415.3878737729719</c:v>
                </c:pt>
                <c:pt idx="3979">
                  <c:v>5422.7945806061698</c:v>
                </c:pt>
                <c:pt idx="3980">
                  <c:v>5430.2113435917308</c:v>
                </c:pt>
                <c:pt idx="3981">
                  <c:v>5437.6381762884575</c:v>
                </c:pt>
                <c:pt idx="3982">
                  <c:v>5445.0750922733123</c:v>
                </c:pt>
                <c:pt idx="3983">
                  <c:v>5452.5221051414474</c:v>
                </c:pt>
                <c:pt idx="3984">
                  <c:v>5459.9792285062204</c:v>
                </c:pt>
                <c:pt idx="3985">
                  <c:v>5467.4464759992279</c:v>
                </c:pt>
                <c:pt idx="3986">
                  <c:v>5474.923861270322</c:v>
                </c:pt>
                <c:pt idx="3987">
                  <c:v>5482.4113979876374</c:v>
                </c:pt>
                <c:pt idx="3988">
                  <c:v>5489.9090998376178</c:v>
                </c:pt>
                <c:pt idx="3989">
                  <c:v>5497.4169805250376</c:v>
                </c:pt>
                <c:pt idx="3990">
                  <c:v>5504.9350537730261</c:v>
                </c:pt>
                <c:pt idx="3991">
                  <c:v>5512.463333323095</c:v>
                </c:pt>
                <c:pt idx="3992">
                  <c:v>5520.0018329351587</c:v>
                </c:pt>
                <c:pt idx="3993">
                  <c:v>5527.5505663875638</c:v>
                </c:pt>
                <c:pt idx="3994">
                  <c:v>5535.1095474771073</c:v>
                </c:pt>
                <c:pt idx="3995">
                  <c:v>5542.6787900190675</c:v>
                </c:pt>
                <c:pt idx="3996">
                  <c:v>5550.2583078472244</c:v>
                </c:pt>
                <c:pt idx="3997">
                  <c:v>5557.8481148138872</c:v>
                </c:pt>
                <c:pt idx="3998">
                  <c:v>5565.448224789915</c:v>
                </c:pt>
                <c:pt idx="3999">
                  <c:v>5573.0586516647445</c:v>
                </c:pt>
                <c:pt idx="4000">
                  <c:v>5580.6794093464159</c:v>
                </c:pt>
                <c:pt idx="4001">
                  <c:v>5588.3105117615933</c:v>
                </c:pt>
                <c:pt idx="4002">
                  <c:v>5595.9519728555952</c:v>
                </c:pt>
                <c:pt idx="4003">
                  <c:v>5603.6038065924131</c:v>
                </c:pt>
                <c:pt idx="4004">
                  <c:v>5611.2660269547414</c:v>
                </c:pt>
                <c:pt idx="4005">
                  <c:v>5618.938647944</c:v>
                </c:pt>
                <c:pt idx="4006">
                  <c:v>5626.6216835803598</c:v>
                </c:pt>
                <c:pt idx="4007">
                  <c:v>5634.3151479027665</c:v>
                </c:pt>
                <c:pt idx="4008">
                  <c:v>5642.0190549689669</c:v>
                </c:pt>
                <c:pt idx="4009">
                  <c:v>5649.7334188555351</c:v>
                </c:pt>
                <c:pt idx="4010">
                  <c:v>5657.4582536578937</c:v>
                </c:pt>
                <c:pt idx="4011">
                  <c:v>5665.1935734903418</c:v>
                </c:pt>
                <c:pt idx="4012">
                  <c:v>5672.9393924860815</c:v>
                </c:pt>
                <c:pt idx="4013">
                  <c:v>5680.6957247972377</c:v>
                </c:pt>
                <c:pt idx="4014">
                  <c:v>5688.4625845948894</c:v>
                </c:pt>
                <c:pt idx="4015">
                  <c:v>5696.2399860690903</c:v>
                </c:pt>
                <c:pt idx="4016">
                  <c:v>5704.0279434288977</c:v>
                </c:pt>
                <c:pt idx="4017">
                  <c:v>5711.8264709023952</c:v>
                </c:pt>
                <c:pt idx="4018">
                  <c:v>5719.6355827367179</c:v>
                </c:pt>
                <c:pt idx="4019">
                  <c:v>5727.4552931980816</c:v>
                </c:pt>
                <c:pt idx="4020">
                  <c:v>5735.2856165718022</c:v>
                </c:pt>
                <c:pt idx="4021">
                  <c:v>5743.1265671623241</c:v>
                </c:pt>
                <c:pt idx="4022">
                  <c:v>5750.9781592932477</c:v>
                </c:pt>
                <c:pt idx="4023">
                  <c:v>5758.8404073073525</c:v>
                </c:pt>
                <c:pt idx="4024">
                  <c:v>5766.7133255666231</c:v>
                </c:pt>
                <c:pt idx="4025">
                  <c:v>5774.5969284522744</c:v>
                </c:pt>
                <c:pt idx="4026">
                  <c:v>5782.491230364777</c:v>
                </c:pt>
                <c:pt idx="4027">
                  <c:v>5790.396245723884</c:v>
                </c:pt>
                <c:pt idx="4028">
                  <c:v>5798.3119889686559</c:v>
                </c:pt>
                <c:pt idx="4029">
                  <c:v>5806.2384745574873</c:v>
                </c:pt>
                <c:pt idx="4030">
                  <c:v>5814.1757169681305</c:v>
                </c:pt>
                <c:pt idx="4031">
                  <c:v>5822.1237306977218</c:v>
                </c:pt>
                <c:pt idx="4032">
                  <c:v>5830.0825302628091</c:v>
                </c:pt>
                <c:pt idx="4033">
                  <c:v>5838.0521301993767</c:v>
                </c:pt>
                <c:pt idx="4034">
                  <c:v>5846.0325450628725</c:v>
                </c:pt>
                <c:pt idx="4035">
                  <c:v>5854.0237894282291</c:v>
                </c:pt>
                <c:pt idx="4036">
                  <c:v>5862.0258778898951</c:v>
                </c:pt>
                <c:pt idx="4037">
                  <c:v>5870.038825061858</c:v>
                </c:pt>
                <c:pt idx="4038">
                  <c:v>5878.0626455776737</c:v>
                </c:pt>
                <c:pt idx="4039">
                  <c:v>5886.0973540904879</c:v>
                </c:pt>
                <c:pt idx="4040">
                  <c:v>5894.142965273064</c:v>
                </c:pt>
                <c:pt idx="4041">
                  <c:v>5902.1994938178113</c:v>
                </c:pt>
                <c:pt idx="4042">
                  <c:v>5910.2669544368082</c:v>
                </c:pt>
                <c:pt idx="4043">
                  <c:v>5918.3453618618305</c:v>
                </c:pt>
                <c:pt idx="4044">
                  <c:v>5926.4347308443748</c:v>
                </c:pt>
                <c:pt idx="4045">
                  <c:v>5934.5350761556901</c:v>
                </c:pt>
                <c:pt idx="4046">
                  <c:v>5942.646412586796</c:v>
                </c:pt>
                <c:pt idx="4047">
                  <c:v>5950.7687549485181</c:v>
                </c:pt>
                <c:pt idx="4048">
                  <c:v>5958.9021180715063</c:v>
                </c:pt>
                <c:pt idx="4049">
                  <c:v>5967.0465168062674</c:v>
                </c:pt>
                <c:pt idx="4050">
                  <c:v>5975.2019660231881</c:v>
                </c:pt>
                <c:pt idx="4051">
                  <c:v>5983.3684806125602</c:v>
                </c:pt>
                <c:pt idx="4052">
                  <c:v>5991.5460754846117</c:v>
                </c:pt>
                <c:pt idx="4053">
                  <c:v>5999.7347655695294</c:v>
                </c:pt>
                <c:pt idx="4054">
                  <c:v>6007.9345658174871</c:v>
                </c:pt>
                <c:pt idx="4055">
                  <c:v>6016.1454911986721</c:v>
                </c:pt>
                <c:pt idx="4056">
                  <c:v>6024.3675567033106</c:v>
                </c:pt>
                <c:pt idx="4057">
                  <c:v>6032.6007773416959</c:v>
                </c:pt>
                <c:pt idx="4058">
                  <c:v>6040.8451681442166</c:v>
                </c:pt>
                <c:pt idx="4059">
                  <c:v>6049.1007441613774</c:v>
                </c:pt>
                <c:pt idx="4060">
                  <c:v>6057.3675204638321</c:v>
                </c:pt>
                <c:pt idx="4061">
                  <c:v>6065.6455121424087</c:v>
                </c:pt>
                <c:pt idx="4062">
                  <c:v>6073.9347343081336</c:v>
                </c:pt>
                <c:pt idx="4063">
                  <c:v>6082.2352020922617</c:v>
                </c:pt>
                <c:pt idx="4064">
                  <c:v>6090.546930646301</c:v>
                </c:pt>
                <c:pt idx="4065">
                  <c:v>6098.8699351420419</c:v>
                </c:pt>
                <c:pt idx="4066">
                  <c:v>6107.2042307715819</c:v>
                </c:pt>
                <c:pt idx="4067">
                  <c:v>6115.5498327473551</c:v>
                </c:pt>
                <c:pt idx="4068">
                  <c:v>6123.9067563021554</c:v>
                </c:pt>
                <c:pt idx="4069">
                  <c:v>6132.2750166891683</c:v>
                </c:pt>
                <c:pt idx="4070">
                  <c:v>6140.6546291819941</c:v>
                </c:pt>
                <c:pt idx="4071">
                  <c:v>6149.0456090746757</c:v>
                </c:pt>
                <c:pt idx="4072">
                  <c:v>6157.4479716817295</c:v>
                </c:pt>
                <c:pt idx="4073">
                  <c:v>6165.8617323381668</c:v>
                </c:pt>
                <c:pt idx="4074">
                  <c:v>6174.2869063995277</c:v>
                </c:pt>
                <c:pt idx="4075">
                  <c:v>6182.7235092419023</c:v>
                </c:pt>
                <c:pt idx="4076">
                  <c:v>6191.1715562619611</c:v>
                </c:pt>
                <c:pt idx="4077">
                  <c:v>6199.6310628769806</c:v>
                </c:pt>
                <c:pt idx="4078">
                  <c:v>6208.1020445248741</c:v>
                </c:pt>
                <c:pt idx="4079">
                  <c:v>6216.5845166642166</c:v>
                </c:pt>
                <c:pt idx="4080">
                  <c:v>6225.0784947742704</c:v>
                </c:pt>
                <c:pt idx="4081">
                  <c:v>6233.5839943550191</c:v>
                </c:pt>
                <c:pt idx="4082">
                  <c:v>6242.101030927186</c:v>
                </c:pt>
                <c:pt idx="4083">
                  <c:v>6250.6296200322695</c:v>
                </c:pt>
                <c:pt idx="4084">
                  <c:v>6259.1697772325688</c:v>
                </c:pt>
                <c:pt idx="4085">
                  <c:v>6267.7215181112088</c:v>
                </c:pt>
                <c:pt idx="4086">
                  <c:v>6276.2848582721681</c:v>
                </c:pt>
                <c:pt idx="4087">
                  <c:v>6284.8598133403129</c:v>
                </c:pt>
                <c:pt idx="4088">
                  <c:v>6293.446398961416</c:v>
                </c:pt>
                <c:pt idx="4089">
                  <c:v>6302.044630802191</c:v>
                </c:pt>
                <c:pt idx="4090">
                  <c:v>6310.6545245503166</c:v>
                </c:pt>
                <c:pt idx="4091">
                  <c:v>6319.2760959144662</c:v>
                </c:pt>
                <c:pt idx="4092">
                  <c:v>6327.9093606243368</c:v>
                </c:pt>
                <c:pt idx="4093">
                  <c:v>6336.5543344306734</c:v>
                </c:pt>
                <c:pt idx="4094">
                  <c:v>6345.2110331053009</c:v>
                </c:pt>
                <c:pt idx="4095">
                  <c:v>6353.87947244115</c:v>
                </c:pt>
                <c:pt idx="4096">
                  <c:v>6362.5596682522837</c:v>
                </c:pt>
                <c:pt idx="4097">
                  <c:v>6371.2516363739296</c:v>
                </c:pt>
                <c:pt idx="4098">
                  <c:v>6379.9553926625058</c:v>
                </c:pt>
                <c:pt idx="4099">
                  <c:v>6388.6709529956488</c:v>
                </c:pt>
                <c:pt idx="4100">
                  <c:v>6397.3983332722419</c:v>
                </c:pt>
                <c:pt idx="4101">
                  <c:v>6406.1375494124431</c:v>
                </c:pt>
                <c:pt idx="4102">
                  <c:v>6414.8886173577148</c:v>
                </c:pt>
                <c:pt idx="4103">
                  <c:v>6423.6515530708502</c:v>
                </c:pt>
                <c:pt idx="4104">
                  <c:v>6432.4263725360033</c:v>
                </c:pt>
                <c:pt idx="4105">
                  <c:v>6441.2130917587174</c:v>
                </c:pt>
                <c:pt idx="4106">
                  <c:v>6450.0117267659516</c:v>
                </c:pt>
                <c:pt idx="4107">
                  <c:v>6458.822293606112</c:v>
                </c:pt>
                <c:pt idx="4108">
                  <c:v>6467.644808349075</c:v>
                </c:pt>
                <c:pt idx="4109">
                  <c:v>6476.4792870862248</c:v>
                </c:pt>
                <c:pt idx="4110">
                  <c:v>6485.3257459304732</c:v>
                </c:pt>
                <c:pt idx="4111">
                  <c:v>6494.1842010162945</c:v>
                </c:pt>
                <c:pt idx="4112">
                  <c:v>6503.0546684997489</c:v>
                </c:pt>
                <c:pt idx="4113">
                  <c:v>6511.9371645585152</c:v>
                </c:pt>
                <c:pt idx="4114">
                  <c:v>6520.8317053919181</c:v>
                </c:pt>
                <c:pt idx="4115">
                  <c:v>6529.7383072209568</c:v>
                </c:pt>
                <c:pt idx="4116">
                  <c:v>6538.6569862883334</c:v>
                </c:pt>
                <c:pt idx="4117">
                  <c:v>6547.5877588584835</c:v>
                </c:pt>
                <c:pt idx="4118">
                  <c:v>6556.5306412176042</c:v>
                </c:pt>
                <c:pt idx="4119">
                  <c:v>6565.485649673682</c:v>
                </c:pt>
                <c:pt idx="4120">
                  <c:v>6574.4528005565226</c:v>
                </c:pt>
                <c:pt idx="4121">
                  <c:v>6583.4321102177792</c:v>
                </c:pt>
                <c:pt idx="4122">
                  <c:v>6592.4235950309858</c:v>
                </c:pt>
                <c:pt idx="4123">
                  <c:v>6601.4272713915789</c:v>
                </c:pt>
                <c:pt idx="4124">
                  <c:v>6610.4431557169319</c:v>
                </c:pt>
                <c:pt idx="4125">
                  <c:v>6619.4712644463834</c:v>
                </c:pt>
                <c:pt idx="4126">
                  <c:v>6628.5116140412656</c:v>
                </c:pt>
                <c:pt idx="4127">
                  <c:v>6637.5642209849339</c:v>
                </c:pt>
                <c:pt idx="4128">
                  <c:v>6646.6291017827953</c:v>
                </c:pt>
                <c:pt idx="4129">
                  <c:v>6655.7062729623403</c:v>
                </c:pt>
                <c:pt idx="4130">
                  <c:v>6664.7957510731685</c:v>
                </c:pt>
                <c:pt idx="4131">
                  <c:v>6673.8975526870217</c:v>
                </c:pt>
                <c:pt idx="4132">
                  <c:v>6683.0116943978101</c:v>
                </c:pt>
                <c:pt idx="4133">
                  <c:v>6692.1381928216442</c:v>
                </c:pt>
                <c:pt idx="4134">
                  <c:v>6701.2770645968621</c:v>
                </c:pt>
                <c:pt idx="4135">
                  <c:v>6710.4283263840634</c:v>
                </c:pt>
                <c:pt idx="4136">
                  <c:v>6719.5919948661331</c:v>
                </c:pt>
                <c:pt idx="4137">
                  <c:v>6728.768086748275</c:v>
                </c:pt>
                <c:pt idx="4138">
                  <c:v>6737.9566187580413</c:v>
                </c:pt>
                <c:pt idx="4139">
                  <c:v>6747.1576076453584</c:v>
                </c:pt>
                <c:pt idx="4140">
                  <c:v>6756.3710701825612</c:v>
                </c:pt>
                <c:pt idx="4141">
                  <c:v>6765.5970231644224</c:v>
                </c:pt>
                <c:pt idx="4142">
                  <c:v>6774.8354834081802</c:v>
                </c:pt>
                <c:pt idx="4143">
                  <c:v>6784.0864677535692</c:v>
                </c:pt>
                <c:pt idx="4144">
                  <c:v>6793.3499930628486</c:v>
                </c:pt>
                <c:pt idx="4145">
                  <c:v>6802.6260762208358</c:v>
                </c:pt>
                <c:pt idx="4146">
                  <c:v>6811.9147341349344</c:v>
                </c:pt>
                <c:pt idx="4147">
                  <c:v>6821.2159837351646</c:v>
                </c:pt>
                <c:pt idx="4148">
                  <c:v>6830.5298419741912</c:v>
                </c:pt>
                <c:pt idx="4149">
                  <c:v>6839.8563258273562</c:v>
                </c:pt>
                <c:pt idx="4150">
                  <c:v>6849.1954522927072</c:v>
                </c:pt>
                <c:pt idx="4151">
                  <c:v>6858.547238391031</c:v>
                </c:pt>
                <c:pt idx="4152">
                  <c:v>6867.9117011658791</c:v>
                </c:pt>
                <c:pt idx="4153">
                  <c:v>6877.2888576836003</c:v>
                </c:pt>
                <c:pt idx="4154">
                  <c:v>6886.6787250333728</c:v>
                </c:pt>
                <c:pt idx="4155">
                  <c:v>6896.081320327231</c:v>
                </c:pt>
                <c:pt idx="4156">
                  <c:v>6905.496660700097</c:v>
                </c:pt>
                <c:pt idx="4157">
                  <c:v>6914.9247633098139</c:v>
                </c:pt>
                <c:pt idx="4158">
                  <c:v>6924.3656453371723</c:v>
                </c:pt>
                <c:pt idx="4159">
                  <c:v>6933.819323985942</c:v>
                </c:pt>
                <c:pt idx="4160">
                  <c:v>6943.2858164829049</c:v>
                </c:pt>
                <c:pt idx="4161">
                  <c:v>6952.7651400778832</c:v>
                </c:pt>
                <c:pt idx="4162">
                  <c:v>6962.2573120437683</c:v>
                </c:pt>
                <c:pt idx="4163">
                  <c:v>6971.7623496765555</c:v>
                </c:pt>
                <c:pt idx="4164">
                  <c:v>6981.2802702953741</c:v>
                </c:pt>
                <c:pt idx="4165">
                  <c:v>6990.8110912425145</c:v>
                </c:pt>
                <c:pt idx="4166">
                  <c:v>7000.3548298834621</c:v>
                </c:pt>
                <c:pt idx="4167">
                  <c:v>7009.9115036069288</c:v>
                </c:pt>
                <c:pt idx="4168">
                  <c:v>7019.4811298248815</c:v>
                </c:pt>
                <c:pt idx="4169">
                  <c:v>7029.0637259725736</c:v>
                </c:pt>
                <c:pt idx="4170">
                  <c:v>7038.6593095085782</c:v>
                </c:pt>
                <c:pt idx="4171">
                  <c:v>7048.2678979148141</c:v>
                </c:pt>
                <c:pt idx="4172">
                  <c:v>7057.8895086965849</c:v>
                </c:pt>
                <c:pt idx="4173">
                  <c:v>7067.5241593825995</c:v>
                </c:pt>
                <c:pt idx="4174">
                  <c:v>7077.1718675250149</c:v>
                </c:pt>
                <c:pt idx="4175">
                  <c:v>7086.8326506994563</c:v>
                </c:pt>
                <c:pt idx="4176">
                  <c:v>7096.5065265050553</c:v>
                </c:pt>
                <c:pt idx="4177">
                  <c:v>7106.1935125644804</c:v>
                </c:pt>
                <c:pt idx="4178">
                  <c:v>7115.8936265239654</c:v>
                </c:pt>
                <c:pt idx="4179">
                  <c:v>7125.6068860533424</c:v>
                </c:pt>
                <c:pt idx="4180">
                  <c:v>7135.3333088460768</c:v>
                </c:pt>
                <c:pt idx="4181">
                  <c:v>7145.0729126192891</c:v>
                </c:pt>
                <c:pt idx="4182">
                  <c:v>7154.8257151137977</c:v>
                </c:pt>
                <c:pt idx="4183">
                  <c:v>7164.5917340941405</c:v>
                </c:pt>
                <c:pt idx="4184">
                  <c:v>7174.370987348615</c:v>
                </c:pt>
                <c:pt idx="4185">
                  <c:v>7184.1634926893048</c:v>
                </c:pt>
                <c:pt idx="4186">
                  <c:v>7193.9692679521104</c:v>
                </c:pt>
                <c:pt idx="4187">
                  <c:v>7203.7883309967856</c:v>
                </c:pt>
                <c:pt idx="4188">
                  <c:v>7213.620699706963</c:v>
                </c:pt>
                <c:pt idx="4189">
                  <c:v>7223.4663919901914</c:v>
                </c:pt>
                <c:pt idx="4190">
                  <c:v>7233.3254257779654</c:v>
                </c:pt>
                <c:pt idx="4191">
                  <c:v>7243.1978190257551</c:v>
                </c:pt>
                <c:pt idx="4192">
                  <c:v>7253.0835897130419</c:v>
                </c:pt>
                <c:pt idx="4193">
                  <c:v>7262.9827558433471</c:v>
                </c:pt>
                <c:pt idx="4194">
                  <c:v>7272.8953354442674</c:v>
                </c:pt>
                <c:pt idx="4195">
                  <c:v>7282.8213465675017</c:v>
                </c:pt>
                <c:pt idx="4196">
                  <c:v>7292.7608072888879</c:v>
                </c:pt>
                <c:pt idx="4197">
                  <c:v>7302.7137357084339</c:v>
                </c:pt>
                <c:pt idx="4198">
                  <c:v>7312.6801499503472</c:v>
                </c:pt>
                <c:pt idx="4199">
                  <c:v>7322.6600681630689</c:v>
                </c:pt>
                <c:pt idx="4200">
                  <c:v>7332.6535085193073</c:v>
                </c:pt>
                <c:pt idx="4201">
                  <c:v>7342.6604892160685</c:v>
                </c:pt>
                <c:pt idx="4202">
                  <c:v>7352.681028474688</c:v>
                </c:pt>
                <c:pt idx="4203">
                  <c:v>7362.7151445408645</c:v>
                </c:pt>
                <c:pt idx="4204">
                  <c:v>7372.7628556846912</c:v>
                </c:pt>
                <c:pt idx="4205">
                  <c:v>7382.8241802006905</c:v>
                </c:pt>
                <c:pt idx="4206">
                  <c:v>7392.8991364078429</c:v>
                </c:pt>
                <c:pt idx="4207">
                  <c:v>7402.9877426496223</c:v>
                </c:pt>
                <c:pt idx="4208">
                  <c:v>7413.0900172940264</c:v>
                </c:pt>
                <c:pt idx="4209">
                  <c:v>7423.205978733612</c:v>
                </c:pt>
                <c:pt idx="4210">
                  <c:v>7433.3356453855249</c:v>
                </c:pt>
                <c:pt idx="4211">
                  <c:v>7443.4790356915346</c:v>
                </c:pt>
                <c:pt idx="4212">
                  <c:v>7453.6361681180651</c:v>
                </c:pt>
                <c:pt idx="4213">
                  <c:v>7463.8070611562307</c:v>
                </c:pt>
                <c:pt idx="4214">
                  <c:v>7473.9917333218636</c:v>
                </c:pt>
                <c:pt idx="4215">
                  <c:v>7484.1902031555537</c:v>
                </c:pt>
                <c:pt idx="4216">
                  <c:v>7494.4024892226753</c:v>
                </c:pt>
                <c:pt idx="4217">
                  <c:v>7504.6286101134228</c:v>
                </c:pt>
                <c:pt idx="4218">
                  <c:v>7514.8685844428437</c:v>
                </c:pt>
                <c:pt idx="4219">
                  <c:v>7525.1224308508736</c:v>
                </c:pt>
                <c:pt idx="4220">
                  <c:v>7535.3901680023628</c:v>
                </c:pt>
                <c:pt idx="4221">
                  <c:v>7545.6718145871164</c:v>
                </c:pt>
                <c:pt idx="4222">
                  <c:v>7555.9673893199233</c:v>
                </c:pt>
                <c:pt idx="4223">
                  <c:v>7566.2769109405926</c:v>
                </c:pt>
                <c:pt idx="4224">
                  <c:v>7576.6003982139828</c:v>
                </c:pt>
                <c:pt idx="4225">
                  <c:v>7586.9378699300387</c:v>
                </c:pt>
                <c:pt idx="4226">
                  <c:v>7597.289344903822</c:v>
                </c:pt>
                <c:pt idx="4227">
                  <c:v>7607.6548419755472</c:v>
                </c:pt>
                <c:pt idx="4228">
                  <c:v>7618.0343800106148</c:v>
                </c:pt>
                <c:pt idx="4229">
                  <c:v>7628.4279778996415</c:v>
                </c:pt>
                <c:pt idx="4230">
                  <c:v>7638.8356545584966</c:v>
                </c:pt>
                <c:pt idx="4231">
                  <c:v>7649.2574289283348</c:v>
                </c:pt>
                <c:pt idx="4232">
                  <c:v>7659.6933199756322</c:v>
                </c:pt>
                <c:pt idx="4233">
                  <c:v>7670.1433466922144</c:v>
                </c:pt>
                <c:pt idx="4234">
                  <c:v>7680.6075280952946</c:v>
                </c:pt>
                <c:pt idx="4235">
                  <c:v>7691.0858832275071</c:v>
                </c:pt>
                <c:pt idx="4236">
                  <c:v>7701.5784311569387</c:v>
                </c:pt>
                <c:pt idx="4237">
                  <c:v>7712.0851909771654</c:v>
                </c:pt>
                <c:pt idx="4238">
                  <c:v>7722.6061818072849</c:v>
                </c:pt>
                <c:pt idx="4239">
                  <c:v>7733.1414227919468</c:v>
                </c:pt>
                <c:pt idx="4240">
                  <c:v>7743.690933101394</c:v>
                </c:pt>
                <c:pt idx="4241">
                  <c:v>7754.2547319314936</c:v>
                </c:pt>
                <c:pt idx="4242">
                  <c:v>7764.8328385037667</c:v>
                </c:pt>
                <c:pt idx="4243">
                  <c:v>7775.4252720654285</c:v>
                </c:pt>
                <c:pt idx="4244">
                  <c:v>7786.0320518894187</c:v>
                </c:pt>
                <c:pt idx="4245">
                  <c:v>7796.6531972744369</c:v>
                </c:pt>
                <c:pt idx="4246">
                  <c:v>7807.2887275449784</c:v>
                </c:pt>
                <c:pt idx="4247">
                  <c:v>7817.9386620513651</c:v>
                </c:pt>
                <c:pt idx="4248">
                  <c:v>7828.6030201697822</c:v>
                </c:pt>
                <c:pt idx="4249">
                  <c:v>7839.2818213023111</c:v>
                </c:pt>
                <c:pt idx="4250">
                  <c:v>7849.9750848769663</c:v>
                </c:pt>
                <c:pt idx="4251">
                  <c:v>7860.6828303477287</c:v>
                </c:pt>
                <c:pt idx="4252">
                  <c:v>7871.4050771945776</c:v>
                </c:pt>
                <c:pt idx="4253">
                  <c:v>7882.1418449235271</c:v>
                </c:pt>
                <c:pt idx="4254">
                  <c:v>7892.8931530666614</c:v>
                </c:pt>
                <c:pt idx="4255">
                  <c:v>7903.6590211821704</c:v>
                </c:pt>
                <c:pt idx="4256">
                  <c:v>7914.4394688543816</c:v>
                </c:pt>
                <c:pt idx="4257">
                  <c:v>7925.2345156937945</c:v>
                </c:pt>
                <c:pt idx="4258">
                  <c:v>7936.0441813371199</c:v>
                </c:pt>
                <c:pt idx="4259">
                  <c:v>7946.8684854473086</c:v>
                </c:pt>
                <c:pt idx="4260">
                  <c:v>7957.707447713592</c:v>
                </c:pt>
                <c:pt idx="4261">
                  <c:v>7968.5610878515135</c:v>
                </c:pt>
                <c:pt idx="4262">
                  <c:v>7979.4294256029652</c:v>
                </c:pt>
                <c:pt idx="4263">
                  <c:v>7990.3124807362183</c:v>
                </c:pt>
                <c:pt idx="4264">
                  <c:v>8001.2102730459674</c:v>
                </c:pt>
                <c:pt idx="4265">
                  <c:v>8012.1228223533562</c:v>
                </c:pt>
                <c:pt idx="4266">
                  <c:v>8023.0501485060176</c:v>
                </c:pt>
                <c:pt idx="4267">
                  <c:v>8033.992271378107</c:v>
                </c:pt>
                <c:pt idx="4268">
                  <c:v>8044.9492108703407</c:v>
                </c:pt>
                <c:pt idx="4269">
                  <c:v>8055.9209869100259</c:v>
                </c:pt>
                <c:pt idx="4270">
                  <c:v>8066.9076194511008</c:v>
                </c:pt>
                <c:pt idx="4271">
                  <c:v>8077.909128474168</c:v>
                </c:pt>
                <c:pt idx="4272">
                  <c:v>8088.9255339865285</c:v>
                </c:pt>
                <c:pt idx="4273">
                  <c:v>8099.9568560222197</c:v>
                </c:pt>
                <c:pt idx="4274">
                  <c:v>8111.0031146420524</c:v>
                </c:pt>
                <c:pt idx="4275">
                  <c:v>8122.0643299336389</c:v>
                </c:pt>
                <c:pt idx="4276">
                  <c:v>8133.1405220114348</c:v>
                </c:pt>
                <c:pt idx="4277">
                  <c:v>8144.2317110167769</c:v>
                </c:pt>
                <c:pt idx="4278">
                  <c:v>8155.3379171179122</c:v>
                </c:pt>
                <c:pt idx="4279">
                  <c:v>8166.4591605100386</c:v>
                </c:pt>
                <c:pt idx="4280">
                  <c:v>8177.5954614153361</c:v>
                </c:pt>
                <c:pt idx="4281">
                  <c:v>8188.7468400830076</c:v>
                </c:pt>
                <c:pt idx="4282">
                  <c:v>8199.9133167893142</c:v>
                </c:pt>
                <c:pt idx="4283">
                  <c:v>8211.0949118376047</c:v>
                </c:pt>
                <c:pt idx="4284">
                  <c:v>8222.2916455583618</c:v>
                </c:pt>
                <c:pt idx="4285">
                  <c:v>8233.503538309229</c:v>
                </c:pt>
                <c:pt idx="4286">
                  <c:v>8244.7306104750514</c:v>
                </c:pt>
                <c:pt idx="4287">
                  <c:v>8255.9728824679114</c:v>
                </c:pt>
                <c:pt idx="4288">
                  <c:v>8267.2303747271653</c:v>
                </c:pt>
                <c:pt idx="4289">
                  <c:v>8278.5031077194781</c:v>
                </c:pt>
                <c:pt idx="4290">
                  <c:v>8289.7911019388594</c:v>
                </c:pt>
                <c:pt idx="4291">
                  <c:v>8301.0943779067002</c:v>
                </c:pt>
                <c:pt idx="4292">
                  <c:v>8312.4129561718109</c:v>
                </c:pt>
                <c:pt idx="4293">
                  <c:v>8323.7468573104543</c:v>
                </c:pt>
                <c:pt idx="4294">
                  <c:v>8335.0961019263868</c:v>
                </c:pt>
                <c:pt idx="4295">
                  <c:v>8346.460710650892</c:v>
                </c:pt>
                <c:pt idx="4296">
                  <c:v>8357.8407041428145</c:v>
                </c:pt>
                <c:pt idx="4297">
                  <c:v>8369.2361030886041</c:v>
                </c:pt>
                <c:pt idx="4298">
                  <c:v>8380.6469282023445</c:v>
                </c:pt>
                <c:pt idx="4299">
                  <c:v>8392.0732002257937</c:v>
                </c:pt>
                <c:pt idx="4300">
                  <c:v>8403.5149399284219</c:v>
                </c:pt>
                <c:pt idx="4301">
                  <c:v>8414.9721681074461</c:v>
                </c:pt>
                <c:pt idx="4302">
                  <c:v>8426.4449055878686</c:v>
                </c:pt>
                <c:pt idx="4303">
                  <c:v>8437.933173222511</c:v>
                </c:pt>
                <c:pt idx="4304">
                  <c:v>8449.4369918920547</c:v>
                </c:pt>
                <c:pt idx="4305">
                  <c:v>8460.9563825050736</c:v>
                </c:pt>
                <c:pt idx="4306">
                  <c:v>8472.4913659980793</c:v>
                </c:pt>
                <c:pt idx="4307">
                  <c:v>8484.0419633355505</c:v>
                </c:pt>
                <c:pt idx="4308">
                  <c:v>8495.6081955099671</c:v>
                </c:pt>
                <c:pt idx="4309">
                  <c:v>8507.1900835418619</c:v>
                </c:pt>
                <c:pt idx="4310">
                  <c:v>8518.7876484798398</c:v>
                </c:pt>
                <c:pt idx="4311">
                  <c:v>8530.4009114006294</c:v>
                </c:pt>
                <c:pt idx="4312">
                  <c:v>8542.0298934091134</c:v>
                </c:pt>
                <c:pt idx="4313">
                  <c:v>8553.6746156383688</c:v>
                </c:pt>
                <c:pt idx="4314">
                  <c:v>8565.335099249698</c:v>
                </c:pt>
                <c:pt idx="4315">
                  <c:v>8577.011365432676</c:v>
                </c:pt>
                <c:pt idx="4316">
                  <c:v>8588.7034354051848</c:v>
                </c:pt>
                <c:pt idx="4317">
                  <c:v>8600.4113304134426</c:v>
                </c:pt>
                <c:pt idx="4318">
                  <c:v>8612.1350717320529</c:v>
                </c:pt>
                <c:pt idx="4319">
                  <c:v>8623.8746806640374</c:v>
                </c:pt>
                <c:pt idx="4320">
                  <c:v>8635.6301785408741</c:v>
                </c:pt>
                <c:pt idx="4321">
                  <c:v>8647.4015867225316</c:v>
                </c:pt>
                <c:pt idx="4322">
                  <c:v>8659.1889265975133</c:v>
                </c:pt>
                <c:pt idx="4323">
                  <c:v>8670.9922195828894</c:v>
                </c:pt>
                <c:pt idx="4324">
                  <c:v>8682.8114871243415</c:v>
                </c:pt>
                <c:pt idx="4325">
                  <c:v>8694.6467506961926</c:v>
                </c:pt>
                <c:pt idx="4326">
                  <c:v>8706.4980318014495</c:v>
                </c:pt>
                <c:pt idx="4327">
                  <c:v>8718.3653519718446</c:v>
                </c:pt>
                <c:pt idx="4328">
                  <c:v>8730.2487327678646</c:v>
                </c:pt>
                <c:pt idx="4329">
                  <c:v>8742.1481957787983</c:v>
                </c:pt>
                <c:pt idx="4330">
                  <c:v>8754.0637626227654</c:v>
                </c:pt>
                <c:pt idx="4331">
                  <c:v>8765.9954549467675</c:v>
                </c:pt>
                <c:pt idx="4332">
                  <c:v>8777.9432944267101</c:v>
                </c:pt>
                <c:pt idx="4333">
                  <c:v>8789.9073027674585</c:v>
                </c:pt>
                <c:pt idx="4334">
                  <c:v>8801.8875017028622</c:v>
                </c:pt>
                <c:pt idx="4335">
                  <c:v>8813.8839129957978</c:v>
                </c:pt>
                <c:pt idx="4336">
                  <c:v>8825.8965584382113</c:v>
                </c:pt>
                <c:pt idx="4337">
                  <c:v>8837.9254598511543</c:v>
                </c:pt>
                <c:pt idx="4338">
                  <c:v>8849.9706390848187</c:v>
                </c:pt>
                <c:pt idx="4339">
                  <c:v>8862.0321180185801</c:v>
                </c:pt>
                <c:pt idx="4340">
                  <c:v>8874.1099185610365</c:v>
                </c:pt>
                <c:pt idx="4341">
                  <c:v>8886.2040626500475</c:v>
                </c:pt>
                <c:pt idx="4342">
                  <c:v>8898.3145722527697</c:v>
                </c:pt>
                <c:pt idx="4343">
                  <c:v>8910.4414693656945</c:v>
                </c:pt>
                <c:pt idx="4344">
                  <c:v>8922.5847760146917</c:v>
                </c:pt>
                <c:pt idx="4345">
                  <c:v>8934.7445142550496</c:v>
                </c:pt>
                <c:pt idx="4346">
                  <c:v>8946.9207061715078</c:v>
                </c:pt>
                <c:pt idx="4347">
                  <c:v>8959.113373878301</c:v>
                </c:pt>
                <c:pt idx="4348">
                  <c:v>8971.3225395191985</c:v>
                </c:pt>
                <c:pt idx="4349">
                  <c:v>8983.5482252675374</c:v>
                </c:pt>
                <c:pt idx="4350">
                  <c:v>8995.7904533262699</c:v>
                </c:pt>
                <c:pt idx="4351">
                  <c:v>9008.0492459279976</c:v>
                </c:pt>
                <c:pt idx="4352">
                  <c:v>9020.3246253350135</c:v>
                </c:pt>
                <c:pt idx="4353">
                  <c:v>9032.6166138393364</c:v>
                </c:pt>
                <c:pt idx="4354">
                  <c:v>9044.9252337627586</c:v>
                </c:pt>
                <c:pt idx="4355">
                  <c:v>9057.250507456878</c:v>
                </c:pt>
                <c:pt idx="4356">
                  <c:v>9069.5924573031407</c:v>
                </c:pt>
                <c:pt idx="4357">
                  <c:v>9081.9511057128802</c:v>
                </c:pt>
                <c:pt idx="4358">
                  <c:v>9094.32647512736</c:v>
                </c:pt>
                <c:pt idx="4359">
                  <c:v>9106.7185880178076</c:v>
                </c:pt>
                <c:pt idx="4360">
                  <c:v>9119.1274668854603</c:v>
                </c:pt>
                <c:pt idx="4361">
                  <c:v>9131.5531342615959</c:v>
                </c:pt>
                <c:pt idx="4362">
                  <c:v>9143.9956127075857</c:v>
                </c:pt>
                <c:pt idx="4363">
                  <c:v>9156.4549248149233</c:v>
                </c:pt>
                <c:pt idx="4364">
                  <c:v>9168.9310932052704</c:v>
                </c:pt>
                <c:pt idx="4365">
                  <c:v>9181.4241405304947</c:v>
                </c:pt>
                <c:pt idx="4366">
                  <c:v>9193.9340894727102</c:v>
                </c:pt>
                <c:pt idx="4367">
                  <c:v>9206.4609627443187</c:v>
                </c:pt>
                <c:pt idx="4368">
                  <c:v>9219.0047830880467</c:v>
                </c:pt>
                <c:pt idx="4369">
                  <c:v>9231.5655732769919</c:v>
                </c:pt>
                <c:pt idx="4370">
                  <c:v>9244.1433561146532</c:v>
                </c:pt>
                <c:pt idx="4371">
                  <c:v>9256.7381544349828</c:v>
                </c:pt>
                <c:pt idx="4372">
                  <c:v>9269.3499911024192</c:v>
                </c:pt>
                <c:pt idx="4373">
                  <c:v>9281.9788890119271</c:v>
                </c:pt>
                <c:pt idx="4374">
                  <c:v>9294.624871089045</c:v>
                </c:pt>
                <c:pt idx="4375">
                  <c:v>9307.2879602899193</c:v>
                </c:pt>
                <c:pt idx="4376">
                  <c:v>9319.9681796013429</c:v>
                </c:pt>
                <c:pt idx="4377">
                  <c:v>9332.6655520408058</c:v>
                </c:pt>
                <c:pt idx="4378">
                  <c:v>9345.3801006565263</c:v>
                </c:pt>
                <c:pt idx="4379">
                  <c:v>9358.1118485274983</c:v>
                </c:pt>
                <c:pt idx="4380">
                  <c:v>9370.8608187635255</c:v>
                </c:pt>
                <c:pt idx="4381">
                  <c:v>9383.6270345052653</c:v>
                </c:pt>
                <c:pt idx="4382">
                  <c:v>9396.4105189242764</c:v>
                </c:pt>
                <c:pt idx="4383">
                  <c:v>9409.2112952230473</c:v>
                </c:pt>
                <c:pt idx="4384">
                  <c:v>9422.0293866350457</c:v>
                </c:pt>
                <c:pt idx="4385">
                  <c:v>9434.8648164247606</c:v>
                </c:pt>
                <c:pt idx="4386">
                  <c:v>9447.7176078877364</c:v>
                </c:pt>
                <c:pt idx="4387">
                  <c:v>9460.5877843506205</c:v>
                </c:pt>
                <c:pt idx="4388">
                  <c:v>9473.4753691712031</c:v>
                </c:pt>
                <c:pt idx="4389">
                  <c:v>9486.3803857384537</c:v>
                </c:pt>
                <c:pt idx="4390">
                  <c:v>9499.302857472574</c:v>
                </c:pt>
                <c:pt idx="4391">
                  <c:v>9512.242807825025</c:v>
                </c:pt>
                <c:pt idx="4392">
                  <c:v>9525.200260278576</c:v>
                </c:pt>
                <c:pt idx="4393">
                  <c:v>9538.1752383473504</c:v>
                </c:pt>
                <c:pt idx="4394">
                  <c:v>9551.1677655768581</c:v>
                </c:pt>
                <c:pt idx="4395">
                  <c:v>9564.1778655440412</c:v>
                </c:pt>
                <c:pt idx="4396">
                  <c:v>9577.2055618573213</c:v>
                </c:pt>
                <c:pt idx="4397">
                  <c:v>9590.2508781566303</c:v>
                </c:pt>
                <c:pt idx="4398">
                  <c:v>9603.3138381134577</c:v>
                </c:pt>
                <c:pt idx="4399">
                  <c:v>9616.394465430898</c:v>
                </c:pt>
                <c:pt idx="4400">
                  <c:v>9629.4927838436834</c:v>
                </c:pt>
                <c:pt idx="4401">
                  <c:v>9642.6088171182309</c:v>
                </c:pt>
                <c:pt idx="4402">
                  <c:v>9655.7425890526811</c:v>
                </c:pt>
                <c:pt idx="4403">
                  <c:v>9668.8941234769445</c:v>
                </c:pt>
                <c:pt idx="4404">
                  <c:v>9682.0634442527389</c:v>
                </c:pt>
                <c:pt idx="4405">
                  <c:v>9695.2505752736397</c:v>
                </c:pt>
                <c:pt idx="4406">
                  <c:v>9708.455540465111</c:v>
                </c:pt>
                <c:pt idx="4407">
                  <c:v>9721.6783637845547</c:v>
                </c:pt>
                <c:pt idx="4408">
                  <c:v>9734.9190692213524</c:v>
                </c:pt>
                <c:pt idx="4409">
                  <c:v>9748.1776807969072</c:v>
                </c:pt>
                <c:pt idx="4410">
                  <c:v>9761.4542225646856</c:v>
                </c:pt>
                <c:pt idx="4411">
                  <c:v>9774.7487186102626</c:v>
                </c:pt>
                <c:pt idx="4412">
                  <c:v>9788.0611930513624</c:v>
                </c:pt>
                <c:pt idx="4413">
                  <c:v>9801.3916700378959</c:v>
                </c:pt>
                <c:pt idx="4414">
                  <c:v>9814.740173752014</c:v>
                </c:pt>
                <c:pt idx="4415">
                  <c:v>9828.1067284081419</c:v>
                </c:pt>
                <c:pt idx="4416">
                  <c:v>9841.4913582530262</c:v>
                </c:pt>
                <c:pt idx="4417">
                  <c:v>9854.8940875657754</c:v>
                </c:pt>
                <c:pt idx="4418">
                  <c:v>9868.314940657905</c:v>
                </c:pt>
                <c:pt idx="4419">
                  <c:v>9881.7539418733777</c:v>
                </c:pt>
                <c:pt idx="4420">
                  <c:v>9895.2111155886505</c:v>
                </c:pt>
                <c:pt idx="4421">
                  <c:v>9908.6864862127095</c:v>
                </c:pt>
                <c:pt idx="4422">
                  <c:v>9922.1800781871279</c:v>
                </c:pt>
                <c:pt idx="4423">
                  <c:v>9935.6919159860954</c:v>
                </c:pt>
                <c:pt idx="4424">
                  <c:v>9949.222024116465</c:v>
                </c:pt>
                <c:pt idx="4425">
                  <c:v>9962.7704271178009</c:v>
                </c:pt>
                <c:pt idx="4426">
                  <c:v>9976.337149562416</c:v>
                </c:pt>
                <c:pt idx="4427">
                  <c:v>9989.92221605542</c:v>
                </c:pt>
                <c:pt idx="4428">
                  <c:v>10003.525651234759</c:v>
                </c:pt>
                <c:pt idx="4429">
                  <c:v>10017.147479771264</c:v>
                </c:pt>
                <c:pt idx="4430">
                  <c:v>10030.787726368688</c:v>
                </c:pt>
                <c:pt idx="4431">
                  <c:v>10044.446415763756</c:v>
                </c:pt>
                <c:pt idx="4432">
                  <c:v>10058.123572726205</c:v>
                </c:pt>
                <c:pt idx="4433">
                  <c:v>10071.819222058828</c:v>
                </c:pt>
                <c:pt idx="4434">
                  <c:v>10085.53338859752</c:v>
                </c:pt>
                <c:pt idx="4435">
                  <c:v>10099.266097211319</c:v>
                </c:pt>
                <c:pt idx="4436">
                  <c:v>10113.017372802453</c:v>
                </c:pt>
                <c:pt idx="4437">
                  <c:v>10126.787240306379</c:v>
                </c:pt>
                <c:pt idx="4438">
                  <c:v>10140.575724691835</c:v>
                </c:pt>
                <c:pt idx="4439">
                  <c:v>10154.382850960879</c:v>
                </c:pt>
                <c:pt idx="4440">
                  <c:v>10168.208644148932</c:v>
                </c:pt>
                <c:pt idx="4441">
                  <c:v>10182.053129324824</c:v>
                </c:pt>
                <c:pt idx="4442">
                  <c:v>10195.916331590839</c:v>
                </c:pt>
                <c:pt idx="4443">
                  <c:v>10209.798276082762</c:v>
                </c:pt>
                <c:pt idx="4444">
                  <c:v>10223.698987969916</c:v>
                </c:pt>
                <c:pt idx="4445">
                  <c:v>10237.618492455214</c:v>
                </c:pt>
                <c:pt idx="4446">
                  <c:v>10251.556814775198</c:v>
                </c:pt>
                <c:pt idx="4447">
                  <c:v>10265.513980200085</c:v>
                </c:pt>
                <c:pt idx="4448">
                  <c:v>10279.490014033816</c:v>
                </c:pt>
                <c:pt idx="4449">
                  <c:v>10293.484941614095</c:v>
                </c:pt>
                <c:pt idx="4450">
                  <c:v>10307.498788312438</c:v>
                </c:pt>
                <c:pt idx="4451">
                  <c:v>10321.531579534214</c:v>
                </c:pt>
                <c:pt idx="4452">
                  <c:v>10335.583340718693</c:v>
                </c:pt>
                <c:pt idx="4453">
                  <c:v>10349.654097339089</c:v>
                </c:pt>
                <c:pt idx="4454">
                  <c:v>10363.743874902608</c:v>
                </c:pt>
                <c:pt idx="4455">
                  <c:v>10377.852698950486</c:v>
                </c:pt>
                <c:pt idx="4456">
                  <c:v>10391.980595058047</c:v>
                </c:pt>
                <c:pt idx="4457">
                  <c:v>10406.127588834734</c:v>
                </c:pt>
                <c:pt idx="4458">
                  <c:v>10420.293705924161</c:v>
                </c:pt>
                <c:pt idx="4459">
                  <c:v>10434.478972004161</c:v>
                </c:pt>
                <c:pt idx="4460">
                  <c:v>10448.683412786824</c:v>
                </c:pt>
                <c:pt idx="4461">
                  <c:v>10462.907054018551</c:v>
                </c:pt>
                <c:pt idx="4462">
                  <c:v>10477.149921480093</c:v>
                </c:pt>
                <c:pt idx="4463">
                  <c:v>10491.412040986599</c:v>
                </c:pt>
                <c:pt idx="4464">
                  <c:v>10505.693438387663</c:v>
                </c:pt>
                <c:pt idx="4465">
                  <c:v>10519.994139567365</c:v>
                </c:pt>
                <c:pt idx="4466">
                  <c:v>10534.314170444322</c:v>
                </c:pt>
                <c:pt idx="4467">
                  <c:v>10548.653556971733</c:v>
                </c:pt>
                <c:pt idx="4468">
                  <c:v>10563.012325137417</c:v>
                </c:pt>
                <c:pt idx="4469">
                  <c:v>10577.390500963873</c:v>
                </c:pt>
                <c:pt idx="4470">
                  <c:v>10591.788110508312</c:v>
                </c:pt>
                <c:pt idx="4471">
                  <c:v>10606.205179862718</c:v>
                </c:pt>
                <c:pt idx="4472">
                  <c:v>10620.641735153875</c:v>
                </c:pt>
                <c:pt idx="4473">
                  <c:v>10635.097802543431</c:v>
                </c:pt>
                <c:pt idx="4474">
                  <c:v>10649.573408227936</c:v>
                </c:pt>
                <c:pt idx="4475">
                  <c:v>10664.068578438884</c:v>
                </c:pt>
                <c:pt idx="4476">
                  <c:v>10678.583339442774</c:v>
                </c:pt>
                <c:pt idx="4477">
                  <c:v>10693.117717541138</c:v>
                </c:pt>
                <c:pt idx="4478">
                  <c:v>10707.671739070598</c:v>
                </c:pt>
                <c:pt idx="4479">
                  <c:v>10722.245430402914</c:v>
                </c:pt>
                <c:pt idx="4480">
                  <c:v>10736.83881794503</c:v>
                </c:pt>
                <c:pt idx="4481">
                  <c:v>10751.451928139111</c:v>
                </c:pt>
                <c:pt idx="4482">
                  <c:v>10766.084787462602</c:v>
                </c:pt>
                <c:pt idx="4483">
                  <c:v>10780.737422428267</c:v>
                </c:pt>
                <c:pt idx="4484">
                  <c:v>10795.409859584239</c:v>
                </c:pt>
                <c:pt idx="4485">
                  <c:v>10810.102125514071</c:v>
                </c:pt>
                <c:pt idx="4486">
                  <c:v>10824.81424683677</c:v>
                </c:pt>
                <c:pt idx="4487">
                  <c:v>10839.546250206859</c:v>
                </c:pt>
                <c:pt idx="4488">
                  <c:v>10854.298162314415</c:v>
                </c:pt>
                <c:pt idx="4489">
                  <c:v>10869.070009885119</c:v>
                </c:pt>
                <c:pt idx="4490">
                  <c:v>10883.861819680304</c:v>
                </c:pt>
                <c:pt idx="4491">
                  <c:v>10898.673618496996</c:v>
                </c:pt>
                <c:pt idx="4492">
                  <c:v>10913.505433167977</c:v>
                </c:pt>
                <c:pt idx="4493">
                  <c:v>10928.357290561809</c:v>
                </c:pt>
                <c:pt idx="4494">
                  <c:v>10943.229217582906</c:v>
                </c:pt>
                <c:pt idx="4495">
                  <c:v>10958.121241171561</c:v>
                </c:pt>
                <c:pt idx="4496">
                  <c:v>10973.033388304008</c:v>
                </c:pt>
                <c:pt idx="4497">
                  <c:v>10987.965685992462</c:v>
                </c:pt>
                <c:pt idx="4498">
                  <c:v>11002.918161285168</c:v>
                </c:pt>
                <c:pt idx="4499">
                  <c:v>11017.89084126645</c:v>
                </c:pt>
                <c:pt idx="4500">
                  <c:v>11032.88375305676</c:v>
                </c:pt>
                <c:pt idx="4501">
                  <c:v>11047.896923812723</c:v>
                </c:pt>
                <c:pt idx="4502">
                  <c:v>11062.930380727186</c:v>
                </c:pt>
                <c:pt idx="4503">
                  <c:v>11077.984151029268</c:v>
                </c:pt>
                <c:pt idx="4504">
                  <c:v>11093.058261984404</c:v>
                </c:pt>
                <c:pt idx="4505">
                  <c:v>11108.152740894397</c:v>
                </c:pt>
                <c:pt idx="4506">
                  <c:v>11123.267615097462</c:v>
                </c:pt>
                <c:pt idx="4507">
                  <c:v>11138.402911968282</c:v>
                </c:pt>
                <c:pt idx="4508">
                  <c:v>11153.558658918049</c:v>
                </c:pt>
                <c:pt idx="4509">
                  <c:v>11168.734883394513</c:v>
                </c:pt>
                <c:pt idx="4510">
                  <c:v>11183.931612882036</c:v>
                </c:pt>
                <c:pt idx="4511">
                  <c:v>11199.148874901632</c:v>
                </c:pt>
                <c:pt idx="4512">
                  <c:v>11214.386697011025</c:v>
                </c:pt>
                <c:pt idx="4513">
                  <c:v>11229.64510680469</c:v>
                </c:pt>
                <c:pt idx="4514">
                  <c:v>11244.924131913907</c:v>
                </c:pt>
                <c:pt idx="4515">
                  <c:v>11260.223800006806</c:v>
                </c:pt>
                <c:pt idx="4516">
                  <c:v>11275.544138788418</c:v>
                </c:pt>
                <c:pt idx="4517">
                  <c:v>11290.88517600072</c:v>
                </c:pt>
                <c:pt idx="4518">
                  <c:v>11306.246939422694</c:v>
                </c:pt>
                <c:pt idx="4519">
                  <c:v>11321.629456870365</c:v>
                </c:pt>
                <c:pt idx="4520">
                  <c:v>11337.032756196855</c:v>
                </c:pt>
                <c:pt idx="4521">
                  <c:v>11352.456865292434</c:v>
                </c:pt>
                <c:pt idx="4522">
                  <c:v>11367.901812084561</c:v>
                </c:pt>
                <c:pt idx="4523">
                  <c:v>11383.367624537947</c:v>
                </c:pt>
                <c:pt idx="4524">
                  <c:v>11398.854330654591</c:v>
                </c:pt>
                <c:pt idx="4525">
                  <c:v>11414.361958473837</c:v>
                </c:pt>
                <c:pt idx="4526">
                  <c:v>11429.890536072424</c:v>
                </c:pt>
                <c:pt idx="4527">
                  <c:v>11445.440091564527</c:v>
                </c:pt>
                <c:pt idx="4528">
                  <c:v>11461.010653101815</c:v>
                </c:pt>
                <c:pt idx="4529">
                  <c:v>11476.602248873505</c:v>
                </c:pt>
                <c:pt idx="4530">
                  <c:v>11492.214907106396</c:v>
                </c:pt>
                <c:pt idx="4531">
                  <c:v>11507.848656064933</c:v>
                </c:pt>
                <c:pt idx="4532">
                  <c:v>11523.503524051248</c:v>
                </c:pt>
                <c:pt idx="4533">
                  <c:v>11539.179539405222</c:v>
                </c:pt>
                <c:pt idx="4534">
                  <c:v>11554.87673050452</c:v>
                </c:pt>
                <c:pt idx="4535">
                  <c:v>11570.595125764648</c:v>
                </c:pt>
                <c:pt idx="4536">
                  <c:v>11586.334753639007</c:v>
                </c:pt>
                <c:pt idx="4537">
                  <c:v>11602.095642618933</c:v>
                </c:pt>
                <c:pt idx="4538">
                  <c:v>11617.877821233762</c:v>
                </c:pt>
                <c:pt idx="4539">
                  <c:v>11633.681318050867</c:v>
                </c:pt>
                <c:pt idx="4540">
                  <c:v>11649.506161675714</c:v>
                </c:pt>
                <c:pt idx="4541">
                  <c:v>11665.35238075191</c:v>
                </c:pt>
                <c:pt idx="4542">
                  <c:v>11681.220003961264</c:v>
                </c:pt>
                <c:pt idx="4543">
                  <c:v>11697.109060023819</c:v>
                </c:pt>
                <c:pt idx="4544">
                  <c:v>11713.019577697918</c:v>
                </c:pt>
                <c:pt idx="4545">
                  <c:v>11728.951585780247</c:v>
                </c:pt>
                <c:pt idx="4546">
                  <c:v>11744.905113105895</c:v>
                </c:pt>
                <c:pt idx="4547">
                  <c:v>11760.880188548388</c:v>
                </c:pt>
                <c:pt idx="4548">
                  <c:v>11776.876841019759</c:v>
                </c:pt>
                <c:pt idx="4549">
                  <c:v>11792.895099470585</c:v>
                </c:pt>
                <c:pt idx="4550">
                  <c:v>11808.934992890045</c:v>
                </c:pt>
                <c:pt idx="4551">
                  <c:v>11824.99655030597</c:v>
                </c:pt>
                <c:pt idx="4552">
                  <c:v>11841.079800784895</c:v>
                </c:pt>
                <c:pt idx="4553">
                  <c:v>11857.184773432109</c:v>
                </c:pt>
                <c:pt idx="4554">
                  <c:v>11873.311497391702</c:v>
                </c:pt>
                <c:pt idx="4555">
                  <c:v>11889.460001846626</c:v>
                </c:pt>
                <c:pt idx="4556">
                  <c:v>11905.630316018738</c:v>
                </c:pt>
                <c:pt idx="4557">
                  <c:v>11921.822469168859</c:v>
                </c:pt>
                <c:pt idx="4558">
                  <c:v>11938.03649059682</c:v>
                </c:pt>
                <c:pt idx="4559">
                  <c:v>11954.272409641511</c:v>
                </c:pt>
                <c:pt idx="4560">
                  <c:v>11970.530255680942</c:v>
                </c:pt>
                <c:pt idx="4561">
                  <c:v>11986.810058132287</c:v>
                </c:pt>
                <c:pt idx="4562">
                  <c:v>12003.11184645194</c:v>
                </c:pt>
                <c:pt idx="4563">
                  <c:v>12019.435650135565</c:v>
                </c:pt>
                <c:pt idx="4564">
                  <c:v>12035.781498718152</c:v>
                </c:pt>
                <c:pt idx="4565">
                  <c:v>12052.149421774064</c:v>
                </c:pt>
                <c:pt idx="4566">
                  <c:v>12068.539448917089</c:v>
                </c:pt>
                <c:pt idx="4567">
                  <c:v>12084.951609800497</c:v>
                </c:pt>
                <c:pt idx="4568">
                  <c:v>12101.385934117088</c:v>
                </c:pt>
                <c:pt idx="4569">
                  <c:v>12117.842451599248</c:v>
                </c:pt>
                <c:pt idx="4570">
                  <c:v>12134.321192018997</c:v>
                </c:pt>
                <c:pt idx="4571">
                  <c:v>12150.822185188046</c:v>
                </c:pt>
                <c:pt idx="4572">
                  <c:v>12167.345460957848</c:v>
                </c:pt>
                <c:pt idx="4573">
                  <c:v>12183.891049219648</c:v>
                </c:pt>
                <c:pt idx="4574">
                  <c:v>12200.458979904539</c:v>
                </c:pt>
                <c:pt idx="4575">
                  <c:v>12217.049282983517</c:v>
                </c:pt>
                <c:pt idx="4576">
                  <c:v>12233.661988467526</c:v>
                </c:pt>
                <c:pt idx="4577">
                  <c:v>12250.297126407517</c:v>
                </c:pt>
                <c:pt idx="4578">
                  <c:v>12266.954726894503</c:v>
                </c:pt>
                <c:pt idx="4579">
                  <c:v>12283.634820059604</c:v>
                </c:pt>
                <c:pt idx="4580">
                  <c:v>12300.337436074107</c:v>
                </c:pt>
                <c:pt idx="4581">
                  <c:v>12317.062605149518</c:v>
                </c:pt>
                <c:pt idx="4582">
                  <c:v>12333.810357537615</c:v>
                </c:pt>
                <c:pt idx="4583">
                  <c:v>12350.580723530498</c:v>
                </c:pt>
                <c:pt idx="4584">
                  <c:v>12367.373733460647</c:v>
                </c:pt>
                <c:pt idx="4585">
                  <c:v>12384.189417700974</c:v>
                </c:pt>
                <c:pt idx="4586">
                  <c:v>12401.027806664875</c:v>
                </c:pt>
                <c:pt idx="4587">
                  <c:v>12417.888930806286</c:v>
                </c:pt>
                <c:pt idx="4588">
                  <c:v>12434.772820619735</c:v>
                </c:pt>
                <c:pt idx="4589">
                  <c:v>12451.679506640396</c:v>
                </c:pt>
                <c:pt idx="4590">
                  <c:v>12468.609019444146</c:v>
                </c:pt>
                <c:pt idx="4591">
                  <c:v>12485.561389647615</c:v>
                </c:pt>
                <c:pt idx="4592">
                  <c:v>12502.536647908239</c:v>
                </c:pt>
                <c:pt idx="4593">
                  <c:v>12519.534824924316</c:v>
                </c:pt>
                <c:pt idx="4594">
                  <c:v>12536.555951435064</c:v>
                </c:pt>
                <c:pt idx="4595">
                  <c:v>12553.600058220673</c:v>
                </c:pt>
                <c:pt idx="4596">
                  <c:v>12570.667176102352</c:v>
                </c:pt>
                <c:pt idx="4597">
                  <c:v>12587.757335942391</c:v>
                </c:pt>
                <c:pt idx="4598">
                  <c:v>12604.870568644219</c:v>
                </c:pt>
                <c:pt idx="4599">
                  <c:v>12622.006905152448</c:v>
                </c:pt>
                <c:pt idx="4600">
                  <c:v>12639.166376452931</c:v>
                </c:pt>
                <c:pt idx="4601">
                  <c:v>12656.349013572826</c:v>
                </c:pt>
                <c:pt idx="4602">
                  <c:v>12673.554847580637</c:v>
                </c:pt>
                <c:pt idx="4603">
                  <c:v>12690.783909586276</c:v>
                </c:pt>
                <c:pt idx="4604">
                  <c:v>12708.036230741118</c:v>
                </c:pt>
                <c:pt idx="4605">
                  <c:v>12725.311842238052</c:v>
                </c:pt>
                <c:pt idx="4606">
                  <c:v>12742.610775311547</c:v>
                </c:pt>
                <c:pt idx="4607">
                  <c:v>12759.933061237687</c:v>
                </c:pt>
                <c:pt idx="4608">
                  <c:v>12777.278731334245</c:v>
                </c:pt>
                <c:pt idx="4609">
                  <c:v>12794.647816960731</c:v>
                </c:pt>
                <c:pt idx="4610">
                  <c:v>12812.040349518444</c:v>
                </c:pt>
                <c:pt idx="4611">
                  <c:v>12829.456360450535</c:v>
                </c:pt>
                <c:pt idx="4612">
                  <c:v>12846.895881242057</c:v>
                </c:pt>
                <c:pt idx="4613">
                  <c:v>12864.35894342002</c:v>
                </c:pt>
                <c:pt idx="4614">
                  <c:v>12881.845578553452</c:v>
                </c:pt>
                <c:pt idx="4615">
                  <c:v>12899.355818253445</c:v>
                </c:pt>
                <c:pt idx="4616">
                  <c:v>12916.889694173226</c:v>
                </c:pt>
                <c:pt idx="4617">
                  <c:v>12934.447238008192</c:v>
                </c:pt>
                <c:pt idx="4618">
                  <c:v>12952.028481495989</c:v>
                </c:pt>
                <c:pt idx="4619">
                  <c:v>12969.633456416548</c:v>
                </c:pt>
                <c:pt idx="4620">
                  <c:v>12987.262194592153</c:v>
                </c:pt>
                <c:pt idx="4621">
                  <c:v>13004.914727887493</c:v>
                </c:pt>
                <c:pt idx="4622">
                  <c:v>13022.59108820972</c:v>
                </c:pt>
                <c:pt idx="4623">
                  <c:v>13040.2913075085</c:v>
                </c:pt>
                <c:pt idx="4624">
                  <c:v>13058.015417776076</c:v>
                </c:pt>
                <c:pt idx="4625">
                  <c:v>13075.763451047324</c:v>
                </c:pt>
                <c:pt idx="4626">
                  <c:v>13093.535439399804</c:v>
                </c:pt>
                <c:pt idx="4627">
                  <c:v>13111.331414953822</c:v>
                </c:pt>
                <c:pt idx="4628">
                  <c:v>13129.151409872482</c:v>
                </c:pt>
                <c:pt idx="4629">
                  <c:v>13146.995456361745</c:v>
                </c:pt>
                <c:pt idx="4630">
                  <c:v>13164.863586670486</c:v>
                </c:pt>
                <c:pt idx="4631">
                  <c:v>13182.755833090554</c:v>
                </c:pt>
                <c:pt idx="4632">
                  <c:v>13200.672227956818</c:v>
                </c:pt>
                <c:pt idx="4633">
                  <c:v>13218.612803647244</c:v>
                </c:pt>
                <c:pt idx="4634">
                  <c:v>13236.577592582926</c:v>
                </c:pt>
                <c:pt idx="4635">
                  <c:v>13254.566627228163</c:v>
                </c:pt>
                <c:pt idx="4636">
                  <c:v>13272.579940090513</c:v>
                </c:pt>
                <c:pt idx="4637">
                  <c:v>13290.61756372084</c:v>
                </c:pt>
                <c:pt idx="4638">
                  <c:v>13308.679530713387</c:v>
                </c:pt>
                <c:pt idx="4639">
                  <c:v>13326.765873705819</c:v>
                </c:pt>
                <c:pt idx="4640">
                  <c:v>13344.876625379287</c:v>
                </c:pt>
                <c:pt idx="4641">
                  <c:v>13363.01181845849</c:v>
                </c:pt>
                <c:pt idx="4642">
                  <c:v>13381.171485711722</c:v>
                </c:pt>
                <c:pt idx="4643">
                  <c:v>13399.355659950939</c:v>
                </c:pt>
                <c:pt idx="4644">
                  <c:v>13417.56437403181</c:v>
                </c:pt>
                <c:pt idx="4645">
                  <c:v>13435.797660853785</c:v>
                </c:pt>
                <c:pt idx="4646">
                  <c:v>13454.055553360138</c:v>
                </c:pt>
                <c:pt idx="4647">
                  <c:v>13472.33808453804</c:v>
                </c:pt>
                <c:pt idx="4648">
                  <c:v>13490.645287418609</c:v>
                </c:pt>
                <c:pt idx="4649">
                  <c:v>13508.977195076968</c:v>
                </c:pt>
                <c:pt idx="4650">
                  <c:v>13527.333840632306</c:v>
                </c:pt>
                <c:pt idx="4651">
                  <c:v>13545.715257247934</c:v>
                </c:pt>
                <c:pt idx="4652">
                  <c:v>13564.121478131348</c:v>
                </c:pt>
                <c:pt idx="4653">
                  <c:v>13582.552536534284</c:v>
                </c:pt>
                <c:pt idx="4654">
                  <c:v>13601.008465752768</c:v>
                </c:pt>
                <c:pt idx="4655">
                  <c:v>13619.489299127199</c:v>
                </c:pt>
                <c:pt idx="4656">
                  <c:v>13637.99507004238</c:v>
                </c:pt>
                <c:pt idx="4657">
                  <c:v>13656.525811927595</c:v>
                </c:pt>
                <c:pt idx="4658">
                  <c:v>13675.081558256661</c:v>
                </c:pt>
                <c:pt idx="4659">
                  <c:v>13693.662342547987</c:v>
                </c:pt>
                <c:pt idx="4660">
                  <c:v>13712.268198364633</c:v>
                </c:pt>
                <c:pt idx="4661">
                  <c:v>13730.899159314371</c:v>
                </c:pt>
                <c:pt idx="4662">
                  <c:v>13749.555259049746</c:v>
                </c:pt>
                <c:pt idx="4663">
                  <c:v>13768.23653126813</c:v>
                </c:pt>
                <c:pt idx="4664">
                  <c:v>13786.943009711787</c:v>
                </c:pt>
                <c:pt idx="4665">
                  <c:v>13805.674728167925</c:v>
                </c:pt>
                <c:pt idx="4666">
                  <c:v>13824.431720468765</c:v>
                </c:pt>
                <c:pt idx="4667">
                  <c:v>13843.21402049159</c:v>
                </c:pt>
                <c:pt idx="4668">
                  <c:v>13862.021662158819</c:v>
                </c:pt>
                <c:pt idx="4669">
                  <c:v>13880.854679438047</c:v>
                </c:pt>
                <c:pt idx="4670">
                  <c:v>13899.713106342122</c:v>
                </c:pt>
                <c:pt idx="4671">
                  <c:v>13918.596976929201</c:v>
                </c:pt>
                <c:pt idx="4672">
                  <c:v>13937.506325302806</c:v>
                </c:pt>
                <c:pt idx="4673">
                  <c:v>13956.441185611882</c:v>
                </c:pt>
                <c:pt idx="4674">
                  <c:v>13975.401592050866</c:v>
                </c:pt>
                <c:pt idx="4675">
                  <c:v>13994.387578859742</c:v>
                </c:pt>
                <c:pt idx="4676">
                  <c:v>14013.399180324097</c:v>
                </c:pt>
                <c:pt idx="4677">
                  <c:v>14032.436430775191</c:v>
                </c:pt>
                <c:pt idx="4678">
                  <c:v>14051.499364590012</c:v>
                </c:pt>
                <c:pt idx="4679">
                  <c:v>14070.588016191334</c:v>
                </c:pt>
                <c:pt idx="4680">
                  <c:v>14089.702420047783</c:v>
                </c:pt>
                <c:pt idx="4681">
                  <c:v>14108.842610673893</c:v>
                </c:pt>
                <c:pt idx="4682">
                  <c:v>14128.008622630176</c:v>
                </c:pt>
                <c:pt idx="4683">
                  <c:v>14147.200490523166</c:v>
                </c:pt>
                <c:pt idx="4684">
                  <c:v>14166.418249005495</c:v>
                </c:pt>
                <c:pt idx="4685">
                  <c:v>14185.661932775953</c:v>
                </c:pt>
                <c:pt idx="4686">
                  <c:v>14204.93157657954</c:v>
                </c:pt>
                <c:pt idx="4687">
                  <c:v>14224.227215207529</c:v>
                </c:pt>
                <c:pt idx="4688">
                  <c:v>14243.548883497542</c:v>
                </c:pt>
                <c:pt idx="4689">
                  <c:v>14262.896616333588</c:v>
                </c:pt>
                <c:pt idx="4690">
                  <c:v>14282.270448646143</c:v>
                </c:pt>
                <c:pt idx="4691">
                  <c:v>14301.670415412202</c:v>
                </c:pt>
                <c:pt idx="4692">
                  <c:v>14321.096551655348</c:v>
                </c:pt>
                <c:pt idx="4693">
                  <c:v>14340.548892445802</c:v>
                </c:pt>
                <c:pt idx="4694">
                  <c:v>14360.027472900496</c:v>
                </c:pt>
                <c:pt idx="4695">
                  <c:v>14379.532328183135</c:v>
                </c:pt>
                <c:pt idx="4696">
                  <c:v>14399.063493504245</c:v>
                </c:pt>
                <c:pt idx="4697">
                  <c:v>14418.621004121254</c:v>
                </c:pt>
                <c:pt idx="4698">
                  <c:v>14438.204895338538</c:v>
                </c:pt>
                <c:pt idx="4699">
                  <c:v>14457.815202507496</c:v>
                </c:pt>
                <c:pt idx="4700">
                  <c:v>14477.4519610266</c:v>
                </c:pt>
                <c:pt idx="4701">
                  <c:v>14497.115206341468</c:v>
                </c:pt>
                <c:pt idx="4702">
                  <c:v>14516.804973944918</c:v>
                </c:pt>
                <c:pt idx="4703">
                  <c:v>14536.521299377038</c:v>
                </c:pt>
                <c:pt idx="4704">
                  <c:v>14556.264218225244</c:v>
                </c:pt>
                <c:pt idx="4705">
                  <c:v>14576.033766124345</c:v>
                </c:pt>
                <c:pt idx="4706">
                  <c:v>14595.829978756601</c:v>
                </c:pt>
                <c:pt idx="4707">
                  <c:v>14615.652891851791</c:v>
                </c:pt>
                <c:pt idx="4708">
                  <c:v>14635.502541187274</c:v>
                </c:pt>
                <c:pt idx="4709">
                  <c:v>14655.378962588054</c:v>
                </c:pt>
                <c:pt idx="4710">
                  <c:v>14675.282191926839</c:v>
                </c:pt>
                <c:pt idx="4711">
                  <c:v>14695.212265124104</c:v>
                </c:pt>
                <c:pt idx="4712">
                  <c:v>14715.169218148163</c:v>
                </c:pt>
                <c:pt idx="4713">
                  <c:v>14735.153087015218</c:v>
                </c:pt>
                <c:pt idx="4714">
                  <c:v>14755.16390778944</c:v>
                </c:pt>
                <c:pt idx="4715">
                  <c:v>14775.201716583011</c:v>
                </c:pt>
                <c:pt idx="4716">
                  <c:v>14795.266549556211</c:v>
                </c:pt>
                <c:pt idx="4717">
                  <c:v>14815.358442917464</c:v>
                </c:pt>
                <c:pt idx="4718">
                  <c:v>14835.477432923408</c:v>
                </c:pt>
                <c:pt idx="4719">
                  <c:v>14855.623555878958</c:v>
                </c:pt>
                <c:pt idx="4720">
                  <c:v>14875.796848137372</c:v>
                </c:pt>
                <c:pt idx="4721">
                  <c:v>14895.997346100312</c:v>
                </c:pt>
                <c:pt idx="4722">
                  <c:v>14916.22508621791</c:v>
                </c:pt>
                <c:pt idx="4723">
                  <c:v>14936.480104988834</c:v>
                </c:pt>
                <c:pt idx="4724">
                  <c:v>14956.762438960348</c:v>
                </c:pt>
                <c:pt idx="4725">
                  <c:v>14977.072124728378</c:v>
                </c:pt>
                <c:pt idx="4726">
                  <c:v>14997.409198937579</c:v>
                </c:pt>
                <c:pt idx="4727">
                  <c:v>15017.773698281395</c:v>
                </c:pt>
                <c:pt idx="4728">
                  <c:v>15038.165659502125</c:v>
                </c:pt>
                <c:pt idx="4729">
                  <c:v>15058.585119390988</c:v>
                </c:pt>
                <c:pt idx="4730">
                  <c:v>15079.032114788193</c:v>
                </c:pt>
                <c:pt idx="4731">
                  <c:v>15099.506682582994</c:v>
                </c:pt>
                <c:pt idx="4732">
                  <c:v>15120.008859713762</c:v>
                </c:pt>
                <c:pt idx="4733">
                  <c:v>15140.538683168048</c:v>
                </c:pt>
                <c:pt idx="4734">
                  <c:v>15161.096189982649</c:v>
                </c:pt>
                <c:pt idx="4735">
                  <c:v>15181.681417243668</c:v>
                </c:pt>
                <c:pt idx="4736">
                  <c:v>15202.294402086591</c:v>
                </c:pt>
                <c:pt idx="4737">
                  <c:v>15222.935181696337</c:v>
                </c:pt>
                <c:pt idx="4738">
                  <c:v>15243.603793307337</c:v>
                </c:pt>
                <c:pt idx="4739">
                  <c:v>15264.300274203591</c:v>
                </c:pt>
                <c:pt idx="4740">
                  <c:v>15285.024661718737</c:v>
                </c:pt>
                <c:pt idx="4741">
                  <c:v>15305.776993236117</c:v>
                </c:pt>
                <c:pt idx="4742">
                  <c:v>15326.557306188839</c:v>
                </c:pt>
                <c:pt idx="4743">
                  <c:v>15347.365638059848</c:v>
                </c:pt>
                <c:pt idx="4744">
                  <c:v>15368.202026381992</c:v>
                </c:pt>
                <c:pt idx="4745">
                  <c:v>15389.066508738084</c:v>
                </c:pt>
                <c:pt idx="4746">
                  <c:v>15409.959122760965</c:v>
                </c:pt>
                <c:pt idx="4747">
                  <c:v>15430.879906133583</c:v>
                </c:pt>
                <c:pt idx="4748">
                  <c:v>15451.828896589048</c:v>
                </c:pt>
                <c:pt idx="4749">
                  <c:v>15472.8061319107</c:v>
                </c:pt>
                <c:pt idx="4750">
                  <c:v>15493.81164993218</c:v>
                </c:pt>
                <c:pt idx="4751">
                  <c:v>15514.845488537492</c:v>
                </c:pt>
                <c:pt idx="4752">
                  <c:v>15535.907685661075</c:v>
                </c:pt>
                <c:pt idx="4753">
                  <c:v>15556.99827928786</c:v>
                </c:pt>
                <c:pt idx="4754">
                  <c:v>15578.117307453351</c:v>
                </c:pt>
                <c:pt idx="4755">
                  <c:v>15599.264808243675</c:v>
                </c:pt>
                <c:pt idx="4756">
                  <c:v>15620.440819795667</c:v>
                </c:pt>
                <c:pt idx="4757">
                  <c:v>15641.645380296923</c:v>
                </c:pt>
                <c:pt idx="4758">
                  <c:v>15662.878527985873</c:v>
                </c:pt>
                <c:pt idx="4759">
                  <c:v>15684.140301151851</c:v>
                </c:pt>
                <c:pt idx="4760">
                  <c:v>15705.43073813515</c:v>
                </c:pt>
                <c:pt idx="4761">
                  <c:v>15726.749877327109</c:v>
                </c:pt>
                <c:pt idx="4762">
                  <c:v>15748.097757170164</c:v>
                </c:pt>
                <c:pt idx="4763">
                  <c:v>15769.474416157922</c:v>
                </c:pt>
                <c:pt idx="4764">
                  <c:v>15790.87989283523</c:v>
                </c:pt>
                <c:pt idx="4765">
                  <c:v>15812.31422579824</c:v>
                </c:pt>
                <c:pt idx="4766">
                  <c:v>15833.777453694478</c:v>
                </c:pt>
                <c:pt idx="4767">
                  <c:v>15855.269615222911</c:v>
                </c:pt>
                <c:pt idx="4768">
                  <c:v>15876.790749134016</c:v>
                </c:pt>
                <c:pt idx="4769">
                  <c:v>15898.34089422985</c:v>
                </c:pt>
                <c:pt idx="4770">
                  <c:v>15919.920089364119</c:v>
                </c:pt>
                <c:pt idx="4771">
                  <c:v>15941.528373442236</c:v>
                </c:pt>
                <c:pt idx="4772">
                  <c:v>15963.165785421403</c:v>
                </c:pt>
                <c:pt idx="4773">
                  <c:v>15984.832364310672</c:v>
                </c:pt>
                <c:pt idx="4774">
                  <c:v>16006.528149171016</c:v>
                </c:pt>
                <c:pt idx="4775">
                  <c:v>16028.253179115396</c:v>
                </c:pt>
                <c:pt idx="4776">
                  <c:v>16050.007493308834</c:v>
                </c:pt>
                <c:pt idx="4777">
                  <c:v>16071.791130968471</c:v>
                </c:pt>
                <c:pt idx="4778">
                  <c:v>16093.604131363652</c:v>
                </c:pt>
                <c:pt idx="4779">
                  <c:v>16115.446533815984</c:v>
                </c:pt>
                <c:pt idx="4780">
                  <c:v>16137.318377699408</c:v>
                </c:pt>
                <c:pt idx="4781">
                  <c:v>16159.219702440265</c:v>
                </c:pt>
                <c:pt idx="4782">
                  <c:v>16181.150547517376</c:v>
                </c:pt>
                <c:pt idx="4783">
                  <c:v>16203.110952462095</c:v>
                </c:pt>
                <c:pt idx="4784">
                  <c:v>16225.10095685839</c:v>
                </c:pt>
                <c:pt idx="4785">
                  <c:v>16247.120600342914</c:v>
                </c:pt>
                <c:pt idx="4786">
                  <c:v>16269.16992260507</c:v>
                </c:pt>
                <c:pt idx="4787">
                  <c:v>16291.248963387074</c:v>
                </c:pt>
                <c:pt idx="4788">
                  <c:v>16313.357762484042</c:v>
                </c:pt>
                <c:pt idx="4789">
                  <c:v>16335.496359744047</c:v>
                </c:pt>
                <c:pt idx="4790">
                  <c:v>16357.664795068189</c:v>
                </c:pt>
                <c:pt idx="4791">
                  <c:v>16379.863108410673</c:v>
                </c:pt>
                <c:pt idx="4792">
                  <c:v>16402.091339778875</c:v>
                </c:pt>
                <c:pt idx="4793">
                  <c:v>16424.349529233412</c:v>
                </c:pt>
                <c:pt idx="4794">
                  <c:v>16446.637716888206</c:v>
                </c:pt>
                <c:pt idx="4795">
                  <c:v>16468.955942910572</c:v>
                </c:pt>
                <c:pt idx="4796">
                  <c:v>16491.304247521268</c:v>
                </c:pt>
                <c:pt idx="4797">
                  <c:v>16513.682670994582</c:v>
                </c:pt>
                <c:pt idx="4798">
                  <c:v>16536.091253658396</c:v>
                </c:pt>
                <c:pt idx="4799">
                  <c:v>16558.530035894251</c:v>
                </c:pt>
                <c:pt idx="4800">
                  <c:v>16580.999058137433</c:v>
                </c:pt>
                <c:pt idx="4801">
                  <c:v>16603.498360877027</c:v>
                </c:pt>
                <c:pt idx="4802">
                  <c:v>16626.027984656004</c:v>
                </c:pt>
                <c:pt idx="4803">
                  <c:v>16648.587970071283</c:v>
                </c:pt>
                <c:pt idx="4804">
                  <c:v>16671.178357773799</c:v>
                </c:pt>
                <c:pt idx="4805">
                  <c:v>16693.799188468587</c:v>
                </c:pt>
                <c:pt idx="4806">
                  <c:v>16716.450502914839</c:v>
                </c:pt>
                <c:pt idx="4807">
                  <c:v>16739.132341925986</c:v>
                </c:pt>
                <c:pt idx="4808">
                  <c:v>16761.844746369767</c:v>
                </c:pt>
                <c:pt idx="4809">
                  <c:v>16784.587757168305</c:v>
                </c:pt>
                <c:pt idx="4810">
                  <c:v>16807.361415298165</c:v>
                </c:pt>
                <c:pt idx="4811">
                  <c:v>16830.165761790442</c:v>
                </c:pt>
                <c:pt idx="4812">
                  <c:v>16853.000837730822</c:v>
                </c:pt>
                <c:pt idx="4813">
                  <c:v>16875.866684259669</c:v>
                </c:pt>
                <c:pt idx="4814">
                  <c:v>16898.763342572071</c:v>
                </c:pt>
                <c:pt idx="4815">
                  <c:v>16921.690853917942</c:v>
                </c:pt>
                <c:pt idx="4816">
                  <c:v>16944.649259602076</c:v>
                </c:pt>
                <c:pt idx="4817">
                  <c:v>16967.638600984221</c:v>
                </c:pt>
                <c:pt idx="4818">
                  <c:v>16990.658919479163</c:v>
                </c:pt>
                <c:pt idx="4819">
                  <c:v>17013.710256556784</c:v>
                </c:pt>
                <c:pt idx="4820">
                  <c:v>17036.792653742144</c:v>
                </c:pt>
                <c:pt idx="4821">
                  <c:v>17059.906152615556</c:v>
                </c:pt>
                <c:pt idx="4822">
                  <c:v>17083.050794812651</c:v>
                </c:pt>
                <c:pt idx="4823">
                  <c:v>17106.226622024456</c:v>
                </c:pt>
                <c:pt idx="4824">
                  <c:v>17129.433675997469</c:v>
                </c:pt>
                <c:pt idx="4825">
                  <c:v>17152.671998533722</c:v>
                </c:pt>
                <c:pt idx="4826">
                  <c:v>17175.941631490874</c:v>
                </c:pt>
                <c:pt idx="4827">
                  <c:v>17199.242616782263</c:v>
                </c:pt>
                <c:pt idx="4828">
                  <c:v>17222.574996376992</c:v>
                </c:pt>
                <c:pt idx="4829">
                  <c:v>17245.93881230001</c:v>
                </c:pt>
                <c:pt idx="4830">
                  <c:v>17269.334106632159</c:v>
                </c:pt>
                <c:pt idx="4831">
                  <c:v>17292.760921510278</c:v>
                </c:pt>
                <c:pt idx="4832">
                  <c:v>17316.21929912726</c:v>
                </c:pt>
                <c:pt idx="4833">
                  <c:v>17339.709281732128</c:v>
                </c:pt>
                <c:pt idx="4834">
                  <c:v>17363.230911630111</c:v>
                </c:pt>
                <c:pt idx="4835">
                  <c:v>17386.78423118273</c:v>
                </c:pt>
                <c:pt idx="4836">
                  <c:v>17410.369282807849</c:v>
                </c:pt>
                <c:pt idx="4837">
                  <c:v>17433.986108979767</c:v>
                </c:pt>
                <c:pt idx="4838">
                  <c:v>17457.634752229285</c:v>
                </c:pt>
                <c:pt idx="4839">
                  <c:v>17481.315255143782</c:v>
                </c:pt>
                <c:pt idx="4840">
                  <c:v>17505.027660367301</c:v>
                </c:pt>
                <c:pt idx="4841">
                  <c:v>17528.772010600602</c:v>
                </c:pt>
                <c:pt idx="4842">
                  <c:v>17552.548348601253</c:v>
                </c:pt>
                <c:pt idx="4843">
                  <c:v>17576.356717183702</c:v>
                </c:pt>
                <c:pt idx="4844">
                  <c:v>17600.197159219351</c:v>
                </c:pt>
                <c:pt idx="4845">
                  <c:v>17624.069717636634</c:v>
                </c:pt>
                <c:pt idx="4846">
                  <c:v>17647.974435421089</c:v>
                </c:pt>
                <c:pt idx="4847">
                  <c:v>17671.91135561543</c:v>
                </c:pt>
                <c:pt idx="4848">
                  <c:v>17695.880521319632</c:v>
                </c:pt>
                <c:pt idx="4849">
                  <c:v>17719.881975691002</c:v>
                </c:pt>
                <c:pt idx="4850">
                  <c:v>17743.915761944256</c:v>
                </c:pt>
                <c:pt idx="4851">
                  <c:v>17767.981923351588</c:v>
                </c:pt>
                <c:pt idx="4852">
                  <c:v>17792.080503242756</c:v>
                </c:pt>
                <c:pt idx="4853">
                  <c:v>17816.21154500515</c:v>
                </c:pt>
                <c:pt idx="4854">
                  <c:v>17840.375092083879</c:v>
                </c:pt>
                <c:pt idx="4855">
                  <c:v>17864.571187981837</c:v>
                </c:pt>
                <c:pt idx="4856">
                  <c:v>17888.799876259778</c:v>
                </c:pt>
                <c:pt idx="4857">
                  <c:v>17913.061200536402</c:v>
                </c:pt>
                <c:pt idx="4858">
                  <c:v>17937.355204488431</c:v>
                </c:pt>
                <c:pt idx="4859">
                  <c:v>17961.681931850671</c:v>
                </c:pt>
                <c:pt idx="4860">
                  <c:v>17986.041426416112</c:v>
                </c:pt>
                <c:pt idx="4861">
                  <c:v>18010.433732035985</c:v>
                </c:pt>
                <c:pt idx="4862">
                  <c:v>18034.858892619843</c:v>
                </c:pt>
                <c:pt idx="4863">
                  <c:v>18059.31695213565</c:v>
                </c:pt>
                <c:pt idx="4864">
                  <c:v>18083.807954609845</c:v>
                </c:pt>
                <c:pt idx="4865">
                  <c:v>18108.331944127425</c:v>
                </c:pt>
                <c:pt idx="4866">
                  <c:v>18132.888964832026</c:v>
                </c:pt>
                <c:pt idx="4867">
                  <c:v>18157.479060925984</c:v>
                </c:pt>
                <c:pt idx="4868">
                  <c:v>18182.102276670437</c:v>
                </c:pt>
                <c:pt idx="4869">
                  <c:v>18206.758656385387</c:v>
                </c:pt>
                <c:pt idx="4870">
                  <c:v>18231.448244449777</c:v>
                </c:pt>
                <c:pt idx="4871">
                  <c:v>18256.171085301576</c:v>
                </c:pt>
                <c:pt idx="4872">
                  <c:v>18280.927223437859</c:v>
                </c:pt>
                <c:pt idx="4873">
                  <c:v>18305.716703414873</c:v>
                </c:pt>
                <c:pt idx="4874">
                  <c:v>18330.53956984813</c:v>
                </c:pt>
                <c:pt idx="4875">
                  <c:v>18355.395867412473</c:v>
                </c:pt>
                <c:pt idx="4876">
                  <c:v>18380.285640842161</c:v>
                </c:pt>
                <c:pt idx="4877">
                  <c:v>18405.208934930939</c:v>
                </c:pt>
                <c:pt idx="4878">
                  <c:v>18430.165794532139</c:v>
                </c:pt>
                <c:pt idx="4879">
                  <c:v>18455.156264558729</c:v>
                </c:pt>
                <c:pt idx="4880">
                  <c:v>18480.180389983416</c:v>
                </c:pt>
                <c:pt idx="4881">
                  <c:v>18505.238215838708</c:v>
                </c:pt>
                <c:pt idx="4882">
                  <c:v>18530.329787217004</c:v>
                </c:pt>
                <c:pt idx="4883">
                  <c:v>18555.455149270674</c:v>
                </c:pt>
                <c:pt idx="4884">
                  <c:v>18580.614347212126</c:v>
                </c:pt>
                <c:pt idx="4885">
                  <c:v>18605.807426313902</c:v>
                </c:pt>
                <c:pt idx="4886">
                  <c:v>18631.034431908738</c:v>
                </c:pt>
                <c:pt idx="4887">
                  <c:v>18656.295409389662</c:v>
                </c:pt>
                <c:pt idx="4888">
                  <c:v>18681.590404210063</c:v>
                </c:pt>
                <c:pt idx="4889">
                  <c:v>18706.919461883776</c:v>
                </c:pt>
                <c:pt idx="4890">
                  <c:v>18732.282627985158</c:v>
                </c:pt>
                <c:pt idx="4891">
                  <c:v>18757.679948149169</c:v>
                </c:pt>
                <c:pt idx="4892">
                  <c:v>18783.11146807146</c:v>
                </c:pt>
                <c:pt idx="4893">
                  <c:v>18808.577233508433</c:v>
                </c:pt>
                <c:pt idx="4894">
                  <c:v>18834.077290277346</c:v>
                </c:pt>
                <c:pt idx="4895">
                  <c:v>18859.611684256379</c:v>
                </c:pt>
                <c:pt idx="4896">
                  <c:v>18885.180461384713</c:v>
                </c:pt>
                <c:pt idx="4897">
                  <c:v>18910.783667662621</c:v>
                </c:pt>
                <c:pt idx="4898">
                  <c:v>18936.421349151544</c:v>
                </c:pt>
                <c:pt idx="4899">
                  <c:v>18962.093551974162</c:v>
                </c:pt>
                <c:pt idx="4900">
                  <c:v>18987.800322314491</c:v>
                </c:pt>
                <c:pt idx="4901">
                  <c:v>19013.541706417953</c:v>
                </c:pt>
                <c:pt idx="4902">
                  <c:v>19039.317750591461</c:v>
                </c:pt>
                <c:pt idx="4903">
                  <c:v>19065.128501203504</c:v>
                </c:pt>
                <c:pt idx="4904">
                  <c:v>19090.974004684223</c:v>
                </c:pt>
                <c:pt idx="4905">
                  <c:v>19116.8543075255</c:v>
                </c:pt>
                <c:pt idx="4906">
                  <c:v>19142.769456281017</c:v>
                </c:pt>
                <c:pt idx="4907">
                  <c:v>19168.719497566373</c:v>
                </c:pt>
                <c:pt idx="4908">
                  <c:v>19194.704478059135</c:v>
                </c:pt>
                <c:pt idx="4909">
                  <c:v>19220.724444498937</c:v>
                </c:pt>
                <c:pt idx="4910">
                  <c:v>19246.779443687563</c:v>
                </c:pt>
                <c:pt idx="4911">
                  <c:v>19272.869522489007</c:v>
                </c:pt>
                <c:pt idx="4912">
                  <c:v>19298.994727829588</c:v>
                </c:pt>
                <c:pt idx="4913">
                  <c:v>19325.155106698006</c:v>
                </c:pt>
                <c:pt idx="4914">
                  <c:v>19351.350706145447</c:v>
                </c:pt>
                <c:pt idx="4915">
                  <c:v>19377.581573285635</c:v>
                </c:pt>
                <c:pt idx="4916">
                  <c:v>19403.847755294952</c:v>
                </c:pt>
                <c:pt idx="4917">
                  <c:v>19430.149299412486</c:v>
                </c:pt>
                <c:pt idx="4918">
                  <c:v>19456.486252940136</c:v>
                </c:pt>
                <c:pt idx="4919">
                  <c:v>19482.858663242689</c:v>
                </c:pt>
                <c:pt idx="4920">
                  <c:v>19509.266577747901</c:v>
                </c:pt>
                <c:pt idx="4921">
                  <c:v>19535.71004394659</c:v>
                </c:pt>
                <c:pt idx="4922">
                  <c:v>19562.189109392697</c:v>
                </c:pt>
                <c:pt idx="4923">
                  <c:v>19588.703821703391</c:v>
                </c:pt>
                <c:pt idx="4924">
                  <c:v>19615.254228559144</c:v>
                </c:pt>
                <c:pt idx="4925">
                  <c:v>19641.840377703822</c:v>
                </c:pt>
                <c:pt idx="4926">
                  <c:v>19668.462316944751</c:v>
                </c:pt>
                <c:pt idx="4927">
                  <c:v>19695.120094152826</c:v>
                </c:pt>
                <c:pt idx="4928">
                  <c:v>19721.813757262567</c:v>
                </c:pt>
                <c:pt idx="4929">
                  <c:v>19748.543354272231</c:v>
                </c:pt>
                <c:pt idx="4930">
                  <c:v>19775.308933243872</c:v>
                </c:pt>
                <c:pt idx="4931">
                  <c:v>19802.110542303446</c:v>
                </c:pt>
                <c:pt idx="4932">
                  <c:v>19828.948229640882</c:v>
                </c:pt>
                <c:pt idx="4933">
                  <c:v>19855.822043510168</c:v>
                </c:pt>
                <c:pt idx="4934">
                  <c:v>19882.73203222944</c:v>
                </c:pt>
                <c:pt idx="4935">
                  <c:v>19909.678244181065</c:v>
                </c:pt>
                <c:pt idx="4936">
                  <c:v>19936.660727811726</c:v>
                </c:pt>
                <c:pt idx="4937">
                  <c:v>19963.679531632501</c:v>
                </c:pt>
                <c:pt idx="4938">
                  <c:v>19990.734704218961</c:v>
                </c:pt>
                <c:pt idx="4939">
                  <c:v>20017.826294211245</c:v>
                </c:pt>
                <c:pt idx="4940">
                  <c:v>20044.95435031415</c:v>
                </c:pt>
                <c:pt idx="4941">
                  <c:v>20072.118921297213</c:v>
                </c:pt>
                <c:pt idx="4942">
                  <c:v>20099.320055994798</c:v>
                </c:pt>
                <c:pt idx="4943">
                  <c:v>20126.557803306183</c:v>
                </c:pt>
                <c:pt idx="4944">
                  <c:v>20153.832212195641</c:v>
                </c:pt>
                <c:pt idx="4945">
                  <c:v>20181.14333169254</c:v>
                </c:pt>
                <c:pt idx="4946">
                  <c:v>20208.491210891403</c:v>
                </c:pt>
                <c:pt idx="4947">
                  <c:v>20235.875898952025</c:v>
                </c:pt>
                <c:pt idx="4948">
                  <c:v>20263.297445099535</c:v>
                </c:pt>
                <c:pt idx="4949">
                  <c:v>20290.755898624495</c:v>
                </c:pt>
                <c:pt idx="4950">
                  <c:v>20318.25130888298</c:v>
                </c:pt>
                <c:pt idx="4951">
                  <c:v>20345.783725296675</c:v>
                </c:pt>
                <c:pt idx="4952">
                  <c:v>20373.353197352939</c:v>
                </c:pt>
                <c:pt idx="4953">
                  <c:v>20400.959774604926</c:v>
                </c:pt>
                <c:pt idx="4954">
                  <c:v>20428.603506671636</c:v>
                </c:pt>
                <c:pt idx="4955">
                  <c:v>20456.28444323803</c:v>
                </c:pt>
                <c:pt idx="4956">
                  <c:v>20484.002634055101</c:v>
                </c:pt>
                <c:pt idx="4957">
                  <c:v>20511.758128939971</c:v>
                </c:pt>
                <c:pt idx="4958">
                  <c:v>20539.550977775965</c:v>
                </c:pt>
                <c:pt idx="4959">
                  <c:v>20567.381230512714</c:v>
                </c:pt>
                <c:pt idx="4960">
                  <c:v>20595.248937166234</c:v>
                </c:pt>
                <c:pt idx="4961">
                  <c:v>20623.154147819019</c:v>
                </c:pt>
                <c:pt idx="4962">
                  <c:v>20651.09691262012</c:v>
                </c:pt>
                <c:pt idx="4963">
                  <c:v>20679.077281785241</c:v>
                </c:pt>
                <c:pt idx="4964">
                  <c:v>20707.095305596824</c:v>
                </c:pt>
                <c:pt idx="4965">
                  <c:v>20735.151034404138</c:v>
                </c:pt>
                <c:pt idx="4966">
                  <c:v>20763.244518623364</c:v>
                </c:pt>
                <c:pt idx="4967">
                  <c:v>20791.375808737695</c:v>
                </c:pt>
                <c:pt idx="4968">
                  <c:v>20819.544955297402</c:v>
                </c:pt>
                <c:pt idx="4969">
                  <c:v>20847.75200891995</c:v>
                </c:pt>
                <c:pt idx="4970">
                  <c:v>20875.997020290062</c:v>
                </c:pt>
                <c:pt idx="4971">
                  <c:v>20904.280040159829</c:v>
                </c:pt>
                <c:pt idx="4972">
                  <c:v>20932.601119348779</c:v>
                </c:pt>
                <c:pt idx="4973">
                  <c:v>20960.960308743986</c:v>
                </c:pt>
                <c:pt idx="4974">
                  <c:v>20989.357659300149</c:v>
                </c:pt>
                <c:pt idx="4975">
                  <c:v>21017.793222039672</c:v>
                </c:pt>
                <c:pt idx="4976">
                  <c:v>21046.267048052774</c:v>
                </c:pt>
                <c:pt idx="4977">
                  <c:v>21074.77918849756</c:v>
                </c:pt>
                <c:pt idx="4978">
                  <c:v>21103.329694600121</c:v>
                </c:pt>
                <c:pt idx="4979">
                  <c:v>21131.918617654628</c:v>
                </c:pt>
                <c:pt idx="4980">
                  <c:v>21160.546009023408</c:v>
                </c:pt>
                <c:pt idx="4981">
                  <c:v>21189.211920137041</c:v>
                </c:pt>
                <c:pt idx="4982">
                  <c:v>21217.916402494458</c:v>
                </c:pt>
                <c:pt idx="4983">
                  <c:v>21246.659507663015</c:v>
                </c:pt>
                <c:pt idx="4984">
                  <c:v>21275.441287278594</c:v>
                </c:pt>
                <c:pt idx="4985">
                  <c:v>21304.261793045698</c:v>
                </c:pt>
                <c:pt idx="4986">
                  <c:v>21333.121076737534</c:v>
                </c:pt>
                <c:pt idx="4987">
                  <c:v>21362.019190196097</c:v>
                </c:pt>
                <c:pt idx="4988">
                  <c:v>21390.956185332281</c:v>
                </c:pt>
                <c:pt idx="4989">
                  <c:v>21419.932114125946</c:v>
                </c:pt>
                <c:pt idx="4990">
                  <c:v>21448.947028626033</c:v>
                </c:pt>
                <c:pt idx="4991">
                  <c:v>21478.000980950634</c:v>
                </c:pt>
                <c:pt idx="4992">
                  <c:v>21507.094023287103</c:v>
                </c:pt>
                <c:pt idx="4993">
                  <c:v>21536.226207892127</c:v>
                </c:pt>
                <c:pt idx="4994">
                  <c:v>21565.397587091833</c:v>
                </c:pt>
                <c:pt idx="4995">
                  <c:v>21594.608213281874</c:v>
                </c:pt>
                <c:pt idx="4996">
                  <c:v>21623.858138927524</c:v>
                </c:pt>
                <c:pt idx="4997">
                  <c:v>21653.147416563766</c:v>
                </c:pt>
                <c:pt idx="4998">
                  <c:v>21682.476098795385</c:v>
                </c:pt>
                <c:pt idx="4999">
                  <c:v>21711.844238297061</c:v>
                </c:pt>
                <c:pt idx="5000">
                  <c:v>21741.251887813458</c:v>
                </c:pt>
                <c:pt idx="5001">
                  <c:v>21770.699100159327</c:v>
                </c:pt>
                <c:pt idx="5002">
                  <c:v>21800.185928219584</c:v>
                </c:pt>
                <c:pt idx="5003">
                  <c:v>21829.712424949415</c:v>
                </c:pt>
                <c:pt idx="5004">
                  <c:v>21859.278643374368</c:v>
                </c:pt>
                <c:pt idx="5005">
                  <c:v>21888.884636590432</c:v>
                </c:pt>
                <c:pt idx="5006">
                  <c:v>21918.530457764136</c:v>
                </c:pt>
                <c:pt idx="5007">
                  <c:v>21948.216160132666</c:v>
                </c:pt>
                <c:pt idx="5008">
                  <c:v>21977.941797003918</c:v>
                </c:pt>
                <c:pt idx="5009">
                  <c:v>22007.707421756619</c:v>
                </c:pt>
                <c:pt idx="5010">
                  <c:v>22037.513087840416</c:v>
                </c:pt>
                <c:pt idx="5011">
                  <c:v>22067.358848775966</c:v>
                </c:pt>
                <c:pt idx="5012">
                  <c:v>22097.244758155033</c:v>
                </c:pt>
                <c:pt idx="5013">
                  <c:v>22127.170869640569</c:v>
                </c:pt>
                <c:pt idx="5014">
                  <c:v>22157.137236966832</c:v>
                </c:pt>
                <c:pt idx="5015">
                  <c:v>22187.143913939457</c:v>
                </c:pt>
                <c:pt idx="5016">
                  <c:v>22217.190954435566</c:v>
                </c:pt>
                <c:pt idx="5017">
                  <c:v>22247.278412403855</c:v>
                </c:pt>
                <c:pt idx="5018">
                  <c:v>22277.406341864691</c:v>
                </c:pt>
                <c:pt idx="5019">
                  <c:v>22307.574796910201</c:v>
                </c:pt>
                <c:pt idx="5020">
                  <c:v>22337.783831704375</c:v>
                </c:pt>
                <c:pt idx="5021">
                  <c:v>22368.033500483165</c:v>
                </c:pt>
                <c:pt idx="5022">
                  <c:v>22398.323857554558</c:v>
                </c:pt>
                <c:pt idx="5023">
                  <c:v>22428.654957298695</c:v>
                </c:pt>
                <c:pt idx="5024">
                  <c:v>22459.026854167958</c:v>
                </c:pt>
                <c:pt idx="5025">
                  <c:v>22489.439602687056</c:v>
                </c:pt>
                <c:pt idx="5026">
                  <c:v>22519.893257453143</c:v>
                </c:pt>
                <c:pt idx="5027">
                  <c:v>22550.387873135885</c:v>
                </c:pt>
                <c:pt idx="5028">
                  <c:v>22580.923504477578</c:v>
                </c:pt>
                <c:pt idx="5029">
                  <c:v>22611.500206293233</c:v>
                </c:pt>
                <c:pt idx="5030">
                  <c:v>22642.118033470677</c:v>
                </c:pt>
                <c:pt idx="5031">
                  <c:v>22672.77704097065</c:v>
                </c:pt>
                <c:pt idx="5032">
                  <c:v>22703.477283826898</c:v>
                </c:pt>
                <c:pt idx="5033">
                  <c:v>22734.218817146269</c:v>
                </c:pt>
                <c:pt idx="5034">
                  <c:v>22765.001696108811</c:v>
                </c:pt>
                <c:pt idx="5035">
                  <c:v>22795.825975967866</c:v>
                </c:pt>
                <c:pt idx="5036">
                  <c:v>22826.691712050175</c:v>
                </c:pt>
                <c:pt idx="5037">
                  <c:v>22857.598959755967</c:v>
                </c:pt>
                <c:pt idx="5038">
                  <c:v>22888.547774559051</c:v>
                </c:pt>
                <c:pt idx="5039">
                  <c:v>22919.53821200693</c:v>
                </c:pt>
                <c:pt idx="5040">
                  <c:v>22950.570327720889</c:v>
                </c:pt>
                <c:pt idx="5041">
                  <c:v>22981.644177396083</c:v>
                </c:pt>
                <c:pt idx="5042">
                  <c:v>23012.759816801656</c:v>
                </c:pt>
                <c:pt idx="5043">
                  <c:v>23043.917301780817</c:v>
                </c:pt>
                <c:pt idx="5044">
                  <c:v>23075.11668825095</c:v>
                </c:pt>
                <c:pt idx="5045">
                  <c:v>23106.358032203709</c:v>
                </c:pt>
                <c:pt idx="5046">
                  <c:v>23137.641389705121</c:v>
                </c:pt>
                <c:pt idx="5047">
                  <c:v>23168.96681689567</c:v>
                </c:pt>
                <c:pt idx="5048">
                  <c:v>23200.334369990414</c:v>
                </c:pt>
                <c:pt idx="5049">
                  <c:v>23231.744105279071</c:v>
                </c:pt>
                <c:pt idx="5050">
                  <c:v>23263.196079126119</c:v>
                </c:pt>
                <c:pt idx="5051">
                  <c:v>23294.690347970904</c:v>
                </c:pt>
                <c:pt idx="5052">
                  <c:v>23326.226968327719</c:v>
                </c:pt>
                <c:pt idx="5053">
                  <c:v>23357.80599678593</c:v>
                </c:pt>
                <c:pt idx="5054">
                  <c:v>23389.42749001005</c:v>
                </c:pt>
                <c:pt idx="5055">
                  <c:v>23421.091504739848</c:v>
                </c:pt>
                <c:pt idx="5056">
                  <c:v>23452.798097790459</c:v>
                </c:pt>
                <c:pt idx="5057">
                  <c:v>23484.547326052467</c:v>
                </c:pt>
                <c:pt idx="5058">
                  <c:v>23516.339246492014</c:v>
                </c:pt>
                <c:pt idx="5059">
                  <c:v>23548.173916150899</c:v>
                </c:pt>
                <c:pt idx="5060">
                  <c:v>23580.05139214667</c:v>
                </c:pt>
                <c:pt idx="5061">
                  <c:v>23611.971731672729</c:v>
                </c:pt>
                <c:pt idx="5062">
                  <c:v>23643.934991998445</c:v>
                </c:pt>
                <c:pt idx="5063">
                  <c:v>23675.941230469234</c:v>
                </c:pt>
                <c:pt idx="5064">
                  <c:v>23707.990504506666</c:v>
                </c:pt>
                <c:pt idx="5065">
                  <c:v>23740.082871608574</c:v>
                </c:pt>
                <c:pt idx="5066">
                  <c:v>23772.218389349146</c:v>
                </c:pt>
                <c:pt idx="5067">
                  <c:v>23804.397115379026</c:v>
                </c:pt>
                <c:pt idx="5068">
                  <c:v>23836.61910742542</c:v>
                </c:pt>
                <c:pt idx="5069">
                  <c:v>23868.884423292187</c:v>
                </c:pt>
                <c:pt idx="5070">
                  <c:v>23901.19312085996</c:v>
                </c:pt>
                <c:pt idx="5071">
                  <c:v>23933.545258086226</c:v>
                </c:pt>
                <c:pt idx="5072">
                  <c:v>23965.940893005438</c:v>
                </c:pt>
                <c:pt idx="5073">
                  <c:v>23998.380083729113</c:v>
                </c:pt>
                <c:pt idx="5074">
                  <c:v>24030.862888445936</c:v>
                </c:pt>
                <c:pt idx="5075">
                  <c:v>24063.389365421866</c:v>
                </c:pt>
                <c:pt idx="5076">
                  <c:v>24095.959573000229</c:v>
                </c:pt>
                <c:pt idx="5077">
                  <c:v>24128.573569601824</c:v>
                </c:pt>
                <c:pt idx="5078">
                  <c:v>24161.231413725036</c:v>
                </c:pt>
                <c:pt idx="5079">
                  <c:v>24193.933163945909</c:v>
                </c:pt>
                <c:pt idx="5080">
                  <c:v>24226.678878918287</c:v>
                </c:pt>
                <c:pt idx="5081">
                  <c:v>24259.468617373885</c:v>
                </c:pt>
                <c:pt idx="5082">
                  <c:v>24292.302438122413</c:v>
                </c:pt>
                <c:pt idx="5083">
                  <c:v>24325.180400051668</c:v>
                </c:pt>
                <c:pt idx="5084">
                  <c:v>24358.102562127635</c:v>
                </c:pt>
                <c:pt idx="5085">
                  <c:v>24391.068983394598</c:v>
                </c:pt>
                <c:pt idx="5086">
                  <c:v>24424.079722975242</c:v>
                </c:pt>
                <c:pt idx="5087">
                  <c:v>24457.134840070757</c:v>
                </c:pt>
                <c:pt idx="5088">
                  <c:v>24490.234393960924</c:v>
                </c:pt>
                <c:pt idx="5089">
                  <c:v>24523.378444004251</c:v>
                </c:pt>
                <c:pt idx="5090">
                  <c:v>24556.567049638052</c:v>
                </c:pt>
                <c:pt idx="5091">
                  <c:v>24589.800270378568</c:v>
                </c:pt>
                <c:pt idx="5092">
                  <c:v>24623.078165821047</c:v>
                </c:pt>
                <c:pt idx="5093">
                  <c:v>24656.400795639875</c:v>
                </c:pt>
                <c:pt idx="5094">
                  <c:v>24689.768219588659</c:v>
                </c:pt>
                <c:pt idx="5095">
                  <c:v>24723.180497500358</c:v>
                </c:pt>
                <c:pt idx="5096">
                  <c:v>24756.637689287352</c:v>
                </c:pt>
                <c:pt idx="5097">
                  <c:v>24790.139854941579</c:v>
                </c:pt>
                <c:pt idx="5098">
                  <c:v>24823.687054534628</c:v>
                </c:pt>
                <c:pt idx="5099">
                  <c:v>24857.279348217839</c:v>
                </c:pt>
                <c:pt idx="5100">
                  <c:v>24890.916796222409</c:v>
                </c:pt>
                <c:pt idx="5101">
                  <c:v>24924.599458859506</c:v>
                </c:pt>
                <c:pt idx="5102">
                  <c:v>24958.327396520363</c:v>
                </c:pt>
                <c:pt idx="5103">
                  <c:v>24992.100669676394</c:v>
                </c:pt>
                <c:pt idx="5104">
                  <c:v>25025.91933887931</c:v>
                </c:pt>
                <c:pt idx="5105">
                  <c:v>25059.783464761193</c:v>
                </c:pt>
                <c:pt idx="5106">
                  <c:v>25093.693108034622</c:v>
                </c:pt>
                <c:pt idx="5107">
                  <c:v>25127.648329492778</c:v>
                </c:pt>
                <c:pt idx="5108">
                  <c:v>25161.649190009561</c:v>
                </c:pt>
                <c:pt idx="5109">
                  <c:v>25195.695750539675</c:v>
                </c:pt>
                <c:pt idx="5110">
                  <c:v>25229.788072118747</c:v>
                </c:pt>
                <c:pt idx="5111">
                  <c:v>25263.926215863434</c:v>
                </c:pt>
                <c:pt idx="5112">
                  <c:v>25298.110242971528</c:v>
                </c:pt>
                <c:pt idx="5113">
                  <c:v>25332.340214722062</c:v>
                </c:pt>
                <c:pt idx="5114">
                  <c:v>25366.616192475412</c:v>
                </c:pt>
                <c:pt idx="5115">
                  <c:v>25400.938237673421</c:v>
                </c:pt>
                <c:pt idx="5116">
                  <c:v>25435.30641183949</c:v>
                </c:pt>
                <c:pt idx="5117">
                  <c:v>25469.720776578692</c:v>
                </c:pt>
                <c:pt idx="5118">
                  <c:v>25504.181393577881</c:v>
                </c:pt>
                <c:pt idx="5119">
                  <c:v>25538.688324605795</c:v>
                </c:pt>
                <c:pt idx="5120">
                  <c:v>25573.241631513181</c:v>
                </c:pt>
                <c:pt idx="5121">
                  <c:v>25607.841376232871</c:v>
                </c:pt>
                <c:pt idx="5122">
                  <c:v>25642.487620779917</c:v>
                </c:pt>
                <c:pt idx="5123">
                  <c:v>25677.180427251689</c:v>
                </c:pt>
                <c:pt idx="5124">
                  <c:v>25711.919857827994</c:v>
                </c:pt>
                <c:pt idx="5125">
                  <c:v>25746.705974771179</c:v>
                </c:pt>
                <c:pt idx="5126">
                  <c:v>25781.538840426223</c:v>
                </c:pt>
                <c:pt idx="5127">
                  <c:v>25816.418517220871</c:v>
                </c:pt>
                <c:pt idx="5128">
                  <c:v>25851.345067665738</c:v>
                </c:pt>
                <c:pt idx="5129">
                  <c:v>25886.318554354402</c:v>
                </c:pt>
                <c:pt idx="5130">
                  <c:v>25921.339039963532</c:v>
                </c:pt>
                <c:pt idx="5131">
                  <c:v>25956.40658725299</c:v>
                </c:pt>
                <c:pt idx="5132">
                  <c:v>25991.521259065943</c:v>
                </c:pt>
                <c:pt idx="5133">
                  <c:v>26026.683118328969</c:v>
                </c:pt>
                <c:pt idx="5134">
                  <c:v>26061.892228052173</c:v>
                </c:pt>
                <c:pt idx="5135">
                  <c:v>26097.148651329295</c:v>
                </c:pt>
                <c:pt idx="5136">
                  <c:v>26132.452451337809</c:v>
                </c:pt>
                <c:pt idx="5137">
                  <c:v>26167.803691339057</c:v>
                </c:pt>
                <c:pt idx="5138">
                  <c:v>26203.202434678336</c:v>
                </c:pt>
                <c:pt idx="5139">
                  <c:v>26238.648744785027</c:v>
                </c:pt>
                <c:pt idx="5140">
                  <c:v>26274.142685172701</c:v>
                </c:pt>
                <c:pt idx="5141">
                  <c:v>26309.684319439217</c:v>
                </c:pt>
                <c:pt idx="5142">
                  <c:v>26345.273711266847</c:v>
                </c:pt>
                <c:pt idx="5143">
                  <c:v>26380.910924422391</c:v>
                </c:pt>
                <c:pt idx="5144">
                  <c:v>26416.596022757269</c:v>
                </c:pt>
                <c:pt idx="5145">
                  <c:v>26452.329070207656</c:v>
                </c:pt>
                <c:pt idx="5146">
                  <c:v>26488.110130794583</c:v>
                </c:pt>
                <c:pt idx="5147">
                  <c:v>26523.939268624039</c:v>
                </c:pt>
                <c:pt idx="5148">
                  <c:v>26559.816547887101</c:v>
                </c:pt>
                <c:pt idx="5149">
                  <c:v>26595.742032860046</c:v>
                </c:pt>
                <c:pt idx="5150">
                  <c:v>26631.715787904435</c:v>
                </c:pt>
                <c:pt idx="5151">
                  <c:v>26667.737877467265</c:v>
                </c:pt>
                <c:pt idx="5152">
                  <c:v>26703.808366081063</c:v>
                </c:pt>
                <c:pt idx="5153">
                  <c:v>26739.927318363985</c:v>
                </c:pt>
                <c:pt idx="5154">
                  <c:v>26776.094799019949</c:v>
                </c:pt>
                <c:pt idx="5155">
                  <c:v>26812.310872838752</c:v>
                </c:pt>
                <c:pt idx="5156">
                  <c:v>26848.575604696165</c:v>
                </c:pt>
                <c:pt idx="5157">
                  <c:v>26884.889059554054</c:v>
                </c:pt>
                <c:pt idx="5158">
                  <c:v>26921.251302460496</c:v>
                </c:pt>
                <c:pt idx="5159">
                  <c:v>26957.662398549895</c:v>
                </c:pt>
                <c:pt idx="5160">
                  <c:v>26994.122413043089</c:v>
                </c:pt>
                <c:pt idx="5161">
                  <c:v>27030.631411247465</c:v>
                </c:pt>
                <c:pt idx="5162">
                  <c:v>27067.189458557081</c:v>
                </c:pt>
                <c:pt idx="5163">
                  <c:v>27103.796620452766</c:v>
                </c:pt>
                <c:pt idx="5164">
                  <c:v>27140.452962502255</c:v>
                </c:pt>
                <c:pt idx="5165">
                  <c:v>27177.158550360284</c:v>
                </c:pt>
                <c:pt idx="5166">
                  <c:v>27213.913449768719</c:v>
                </c:pt>
                <c:pt idx="5167">
                  <c:v>27250.717726556661</c:v>
                </c:pt>
                <c:pt idx="5168">
                  <c:v>27287.571446640566</c:v>
                </c:pt>
                <c:pt idx="5169">
                  <c:v>27324.474676024358</c:v>
                </c:pt>
                <c:pt idx="5170">
                  <c:v>27361.427480799543</c:v>
                </c:pt>
                <c:pt idx="5171">
                  <c:v>27398.429927145331</c:v>
                </c:pt>
                <c:pt idx="5172">
                  <c:v>27435.482081328748</c:v>
                </c:pt>
                <c:pt idx="5173">
                  <c:v>27472.584009704751</c:v>
                </c:pt>
                <c:pt idx="5174">
                  <c:v>27509.735778716349</c:v>
                </c:pt>
                <c:pt idx="5175">
                  <c:v>27546.937454894709</c:v>
                </c:pt>
                <c:pt idx="5176">
                  <c:v>27584.189104859273</c:v>
                </c:pt>
                <c:pt idx="5177">
                  <c:v>27621.490795317895</c:v>
                </c:pt>
                <c:pt idx="5178">
                  <c:v>27658.842593066933</c:v>
                </c:pt>
                <c:pt idx="5179">
                  <c:v>27696.244564991375</c:v>
                </c:pt>
                <c:pt idx="5180">
                  <c:v>27733.696778064954</c:v>
                </c:pt>
                <c:pt idx="5181">
                  <c:v>27771.199299350272</c:v>
                </c:pt>
                <c:pt idx="5182">
                  <c:v>27808.75219599891</c:v>
                </c:pt>
                <c:pt idx="5183">
                  <c:v>27846.355535251554</c:v>
                </c:pt>
                <c:pt idx="5184">
                  <c:v>27884.009384438097</c:v>
                </c:pt>
                <c:pt idx="5185">
                  <c:v>27921.713810977773</c:v>
                </c:pt>
                <c:pt idx="5186">
                  <c:v>27959.468882379264</c:v>
                </c:pt>
                <c:pt idx="5187">
                  <c:v>27997.274666240821</c:v>
                </c:pt>
                <c:pt idx="5188">
                  <c:v>28035.13123025039</c:v>
                </c:pt>
                <c:pt idx="5189">
                  <c:v>28073.038642185715</c:v>
                </c:pt>
                <c:pt idx="5190">
                  <c:v>28110.996969914468</c:v>
                </c:pt>
                <c:pt idx="5191">
                  <c:v>28149.006281394366</c:v>
                </c:pt>
                <c:pt idx="5192">
                  <c:v>28187.06664467329</c:v>
                </c:pt>
                <c:pt idx="5193">
                  <c:v>28225.178127889401</c:v>
                </c:pt>
                <c:pt idx="5194">
                  <c:v>28263.340799271253</c:v>
                </c:pt>
                <c:pt idx="5195">
                  <c:v>28301.554727137926</c:v>
                </c:pt>
                <c:pt idx="5196">
                  <c:v>28339.819979899145</c:v>
                </c:pt>
                <c:pt idx="5197">
                  <c:v>28378.136626055377</c:v>
                </c:pt>
                <c:pt idx="5198">
                  <c:v>28416.504734197988</c:v>
                </c:pt>
                <c:pt idx="5199">
                  <c:v>28454.924373009326</c:v>
                </c:pt>
                <c:pt idx="5200">
                  <c:v>28493.395611262862</c:v>
                </c:pt>
                <c:pt idx="5201">
                  <c:v>28531.918517823309</c:v>
                </c:pt>
                <c:pt idx="5202">
                  <c:v>28570.49316164674</c:v>
                </c:pt>
                <c:pt idx="5203">
                  <c:v>28609.119611780701</c:v>
                </c:pt>
                <c:pt idx="5204">
                  <c:v>28647.797937364336</c:v>
                </c:pt>
                <c:pt idx="5205">
                  <c:v>28686.528207628522</c:v>
                </c:pt>
                <c:pt idx="5206">
                  <c:v>28725.310491895969</c:v>
                </c:pt>
                <c:pt idx="5207">
                  <c:v>28764.144859581345</c:v>
                </c:pt>
                <c:pt idx="5208">
                  <c:v>28803.031380191413</c:v>
                </c:pt>
                <c:pt idx="5209">
                  <c:v>28841.970123325136</c:v>
                </c:pt>
                <c:pt idx="5210">
                  <c:v>28880.961158673806</c:v>
                </c:pt>
                <c:pt idx="5211">
                  <c:v>28920.004556021169</c:v>
                </c:pt>
                <c:pt idx="5212">
                  <c:v>28959.100385243535</c:v>
                </c:pt>
                <c:pt idx="5213">
                  <c:v>28998.248716309907</c:v>
                </c:pt>
                <c:pt idx="5214">
                  <c:v>29037.449619282106</c:v>
                </c:pt>
                <c:pt idx="5215">
                  <c:v>29076.703164314891</c:v>
                </c:pt>
                <c:pt idx="5216">
                  <c:v>29116.009421656083</c:v>
                </c:pt>
                <c:pt idx="5217">
                  <c:v>29155.368461646678</c:v>
                </c:pt>
                <c:pt idx="5218">
                  <c:v>29194.780354720988</c:v>
                </c:pt>
                <c:pt idx="5219">
                  <c:v>29234.245171406757</c:v>
                </c:pt>
                <c:pt idx="5220">
                  <c:v>29273.762982325268</c:v>
                </c:pt>
                <c:pt idx="5221">
                  <c:v>29313.33385819149</c:v>
                </c:pt>
                <c:pt idx="5222">
                  <c:v>29352.957869814189</c:v>
                </c:pt>
                <c:pt idx="5223">
                  <c:v>29392.635088096053</c:v>
                </c:pt>
                <c:pt idx="5224">
                  <c:v>29432.365584033814</c:v>
                </c:pt>
                <c:pt idx="5225">
                  <c:v>29472.149428718381</c:v>
                </c:pt>
                <c:pt idx="5226">
                  <c:v>29511.986693334959</c:v>
                </c:pt>
                <c:pt idx="5227">
                  <c:v>29551.877449163159</c:v>
                </c:pt>
                <c:pt idx="5228">
                  <c:v>29591.821767577159</c:v>
                </c:pt>
                <c:pt idx="5229">
                  <c:v>29631.819720045787</c:v>
                </c:pt>
                <c:pt idx="5230">
                  <c:v>29671.871378132673</c:v>
                </c:pt>
                <c:pt idx="5231">
                  <c:v>29711.976813496363</c:v>
                </c:pt>
                <c:pt idx="5232">
                  <c:v>29752.136097890449</c:v>
                </c:pt>
                <c:pt idx="5233">
                  <c:v>29792.349303163686</c:v>
                </c:pt>
                <c:pt idx="5234">
                  <c:v>29832.616501260134</c:v>
                </c:pt>
                <c:pt idx="5235">
                  <c:v>29872.937764219267</c:v>
                </c:pt>
                <c:pt idx="5236">
                  <c:v>29913.313164176107</c:v>
                </c:pt>
                <c:pt idx="5237">
                  <c:v>29953.742773361348</c:v>
                </c:pt>
                <c:pt idx="5238">
                  <c:v>29994.226664101479</c:v>
                </c:pt>
                <c:pt idx="5239">
                  <c:v>30034.764908818917</c:v>
                </c:pt>
                <c:pt idx="5240">
                  <c:v>30075.35758003213</c:v>
                </c:pt>
                <c:pt idx="5241">
                  <c:v>30116.004750355769</c:v>
                </c:pt>
                <c:pt idx="5242">
                  <c:v>30156.70649250078</c:v>
                </c:pt>
                <c:pt idx="5243">
                  <c:v>30197.462879274543</c:v>
                </c:pt>
                <c:pt idx="5244">
                  <c:v>30238.273983581003</c:v>
                </c:pt>
                <c:pt idx="5245">
                  <c:v>30279.139878420789</c:v>
                </c:pt>
                <c:pt idx="5246">
                  <c:v>30320.06063689134</c:v>
                </c:pt>
                <c:pt idx="5247">
                  <c:v>30361.036332187046</c:v>
                </c:pt>
                <c:pt idx="5248">
                  <c:v>30402.067037599354</c:v>
                </c:pt>
                <c:pt idx="5249">
                  <c:v>30443.152826516915</c:v>
                </c:pt>
                <c:pt idx="5250">
                  <c:v>30484.29377242571</c:v>
                </c:pt>
                <c:pt idx="5251">
                  <c:v>30525.489948909159</c:v>
                </c:pt>
                <c:pt idx="5252">
                  <c:v>30566.741429648278</c:v>
                </c:pt>
                <c:pt idx="5253">
                  <c:v>30608.048288421789</c:v>
                </c:pt>
                <c:pt idx="5254">
                  <c:v>30649.410599106253</c:v>
                </c:pt>
                <c:pt idx="5255">
                  <c:v>30690.828435676205</c:v>
                </c:pt>
                <c:pt idx="5256">
                  <c:v>30732.301872204276</c:v>
                </c:pt>
                <c:pt idx="5257">
                  <c:v>30773.830982861316</c:v>
                </c:pt>
                <c:pt idx="5258">
                  <c:v>30815.415841916547</c:v>
                </c:pt>
                <c:pt idx="5259">
                  <c:v>30857.056523737665</c:v>
                </c:pt>
                <c:pt idx="5260">
                  <c:v>30898.75310279099</c:v>
                </c:pt>
                <c:pt idx="5261">
                  <c:v>30940.505653641583</c:v>
                </c:pt>
                <c:pt idx="5262">
                  <c:v>30982.314250953386</c:v>
                </c:pt>
                <c:pt idx="5263">
                  <c:v>31024.178969489345</c:v>
                </c:pt>
                <c:pt idx="5264">
                  <c:v>31066.099884111547</c:v>
                </c:pt>
                <c:pt idx="5265">
                  <c:v>31108.077069781346</c:v>
                </c:pt>
                <c:pt idx="5266">
                  <c:v>31150.110601559492</c:v>
                </c:pt>
                <c:pt idx="5267">
                  <c:v>31192.200554606272</c:v>
                </c:pt>
                <c:pt idx="5268">
                  <c:v>31234.347004181629</c:v>
                </c:pt>
                <c:pt idx="5269">
                  <c:v>31276.550025645305</c:v>
                </c:pt>
                <c:pt idx="5270">
                  <c:v>31318.809694456959</c:v>
                </c:pt>
                <c:pt idx="5271">
                  <c:v>31361.126086176308</c:v>
                </c:pt>
                <c:pt idx="5272">
                  <c:v>31403.499276463263</c:v>
                </c:pt>
                <c:pt idx="5273">
                  <c:v>31445.929341078052</c:v>
                </c:pt>
                <c:pt idx="5274">
                  <c:v>31488.416355881356</c:v>
                </c:pt>
                <c:pt idx="5275">
                  <c:v>31530.960396834442</c:v>
                </c:pt>
                <c:pt idx="5276">
                  <c:v>31573.561539999286</c:v>
                </c:pt>
                <c:pt idx="5277">
                  <c:v>31616.219861538724</c:v>
                </c:pt>
                <c:pt idx="5278">
                  <c:v>31658.935437716576</c:v>
                </c:pt>
                <c:pt idx="5279">
                  <c:v>31701.708344897772</c:v>
                </c:pt>
                <c:pt idx="5280">
                  <c:v>31744.538659548492</c:v>
                </c:pt>
                <c:pt idx="5281">
                  <c:v>31787.42645823631</c:v>
                </c:pt>
                <c:pt idx="5282">
                  <c:v>31830.371817630305</c:v>
                </c:pt>
                <c:pt idx="5283">
                  <c:v>31873.374814501214</c:v>
                </c:pt>
                <c:pt idx="5284">
                  <c:v>31916.435525721554</c:v>
                </c:pt>
                <c:pt idx="5285">
                  <c:v>31959.554028265771</c:v>
                </c:pt>
                <c:pt idx="5286">
                  <c:v>32002.730399210352</c:v>
                </c:pt>
                <c:pt idx="5287">
                  <c:v>32045.964715733975</c:v>
                </c:pt>
                <c:pt idx="5288">
                  <c:v>32089.257055117643</c:v>
                </c:pt>
                <c:pt idx="5289">
                  <c:v>32132.607494744818</c:v>
                </c:pt>
                <c:pt idx="5290">
                  <c:v>32176.016112101555</c:v>
                </c:pt>
                <c:pt idx="5291">
                  <c:v>32219.482984776634</c:v>
                </c:pt>
                <c:pt idx="5292">
                  <c:v>32263.0081904617</c:v>
                </c:pt>
                <c:pt idx="5293">
                  <c:v>32306.591806951394</c:v>
                </c:pt>
                <c:pt idx="5294">
                  <c:v>32350.233912143496</c:v>
                </c:pt>
                <c:pt idx="5295">
                  <c:v>32393.934584039056</c:v>
                </c:pt>
                <c:pt idx="5296">
                  <c:v>32437.693900742528</c:v>
                </c:pt>
                <c:pt idx="5297">
                  <c:v>32481.511940461911</c:v>
                </c:pt>
                <c:pt idx="5298">
                  <c:v>32525.388781508878</c:v>
                </c:pt>
                <c:pt idx="5299">
                  <c:v>32569.324502298929</c:v>
                </c:pt>
                <c:pt idx="5300">
                  <c:v>32613.319181351519</c:v>
                </c:pt>
                <c:pt idx="5301">
                  <c:v>32657.372897290177</c:v>
                </c:pt>
                <c:pt idx="5302">
                  <c:v>32701.485728842668</c:v>
                </c:pt>
                <c:pt idx="5303">
                  <c:v>32745.657754841133</c:v>
                </c:pt>
                <c:pt idx="5304">
                  <c:v>32789.889054222192</c:v>
                </c:pt>
                <c:pt idx="5305">
                  <c:v>32834.179706027127</c:v>
                </c:pt>
                <c:pt idx="5306">
                  <c:v>32878.52978940199</c:v>
                </c:pt>
                <c:pt idx="5307">
                  <c:v>32922.939383597739</c:v>
                </c:pt>
                <c:pt idx="5308">
                  <c:v>32967.408567970408</c:v>
                </c:pt>
                <c:pt idx="5309">
                  <c:v>33011.937421981202</c:v>
                </c:pt>
                <c:pt idx="5310">
                  <c:v>33052.388289171024</c:v>
                </c:pt>
                <c:pt idx="5311">
                  <c:v>33092.888623432889</c:v>
                </c:pt>
                <c:pt idx="5312">
                  <c:v>33133.438485142884</c:v>
                </c:pt>
                <c:pt idx="5313">
                  <c:v>33174.037934750653</c:v>
                </c:pt>
                <c:pt idx="5314">
                  <c:v>33214.68703277949</c:v>
                </c:pt>
                <c:pt idx="5315">
                  <c:v>33255.385839826398</c:v>
                </c:pt>
                <c:pt idx="5316">
                  <c:v>33296.134416562229</c:v>
                </c:pt>
                <c:pt idx="5317">
                  <c:v>33336.932823731724</c:v>
                </c:pt>
                <c:pt idx="5318">
                  <c:v>33377.781122153647</c:v>
                </c:pt>
                <c:pt idx="5319">
                  <c:v>33418.679372720835</c:v>
                </c:pt>
                <c:pt idx="5320">
                  <c:v>33459.627636400328</c:v>
                </c:pt>
                <c:pt idx="5321">
                  <c:v>33500.625974233408</c:v>
                </c:pt>
                <c:pt idx="5322">
                  <c:v>33541.674447335747</c:v>
                </c:pt>
                <c:pt idx="5323">
                  <c:v>33582.77311689745</c:v>
                </c:pt>
                <c:pt idx="5324">
                  <c:v>33623.922044183186</c:v>
                </c:pt>
                <c:pt idx="5325">
                  <c:v>33665.121290532225</c:v>
                </c:pt>
                <c:pt idx="5326">
                  <c:v>33706.370917358596</c:v>
                </c:pt>
                <c:pt idx="5327">
                  <c:v>33747.670986151126</c:v>
                </c:pt>
                <c:pt idx="5328">
                  <c:v>33789.021558473549</c:v>
                </c:pt>
                <c:pt idx="5329">
                  <c:v>33830.422695964604</c:v>
                </c:pt>
                <c:pt idx="5330">
                  <c:v>33871.874460338113</c:v>
                </c:pt>
                <c:pt idx="5331">
                  <c:v>33913.376913383072</c:v>
                </c:pt>
                <c:pt idx="5332">
                  <c:v>33954.930116963755</c:v>
                </c:pt>
                <c:pt idx="5333">
                  <c:v>33996.534133019806</c:v>
                </c:pt>
                <c:pt idx="5334">
                  <c:v>34038.189023566316</c:v>
                </c:pt>
                <c:pt idx="5335">
                  <c:v>34079.894850693912</c:v>
                </c:pt>
                <c:pt idx="5336">
                  <c:v>34121.651676568872</c:v>
                </c:pt>
                <c:pt idx="5337">
                  <c:v>34163.459563433207</c:v>
                </c:pt>
                <c:pt idx="5338">
                  <c:v>34205.318573604745</c:v>
                </c:pt>
                <c:pt idx="5339">
                  <c:v>34247.228769477231</c:v>
                </c:pt>
                <c:pt idx="5340">
                  <c:v>34289.190213520407</c:v>
                </c:pt>
                <c:pt idx="5341">
                  <c:v>34331.202968280129</c:v>
                </c:pt>
                <c:pt idx="5342">
                  <c:v>34373.267096378433</c:v>
                </c:pt>
                <c:pt idx="5343">
                  <c:v>34415.382660513642</c:v>
                </c:pt>
                <c:pt idx="5344">
                  <c:v>34457.549723460455</c:v>
                </c:pt>
                <c:pt idx="5345">
                  <c:v>34499.768348070043</c:v>
                </c:pt>
                <c:pt idx="5346">
                  <c:v>34542.038597270148</c:v>
                </c:pt>
                <c:pt idx="5347">
                  <c:v>34584.360534065163</c:v>
                </c:pt>
                <c:pt idx="5348">
                  <c:v>34626.734221536215</c:v>
                </c:pt>
                <c:pt idx="5349">
                  <c:v>34669.159722841294</c:v>
                </c:pt>
                <c:pt idx="5350">
                  <c:v>34711.637101215318</c:v>
                </c:pt>
                <c:pt idx="5351">
                  <c:v>34754.166419970228</c:v>
                </c:pt>
                <c:pt idx="5352">
                  <c:v>34796.747742495099</c:v>
                </c:pt>
                <c:pt idx="5353">
                  <c:v>34839.381132256225</c:v>
                </c:pt>
                <c:pt idx="5354">
                  <c:v>34882.066652797199</c:v>
                </c:pt>
                <c:pt idx="5355">
                  <c:v>34924.804367739023</c:v>
                </c:pt>
                <c:pt idx="5356">
                  <c:v>34967.594340780204</c:v>
                </c:pt>
                <c:pt idx="5357">
                  <c:v>35010.436635696838</c:v>
                </c:pt>
                <c:pt idx="5358">
                  <c:v>35053.331316342701</c:v>
                </c:pt>
                <c:pt idx="5359">
                  <c:v>35096.278446649369</c:v>
                </c:pt>
                <c:pt idx="5360">
                  <c:v>35139.278090626285</c:v>
                </c:pt>
                <c:pt idx="5361">
                  <c:v>35182.330312360857</c:v>
                </c:pt>
                <c:pt idx="5362">
                  <c:v>35225.435176018567</c:v>
                </c:pt>
                <c:pt idx="5363">
                  <c:v>35268.59274584306</c:v>
                </c:pt>
                <c:pt idx="5364">
                  <c:v>35311.803086156222</c:v>
                </c:pt>
                <c:pt idx="5365">
                  <c:v>35355.066261358312</c:v>
                </c:pt>
                <c:pt idx="5366">
                  <c:v>35398.382335928021</c:v>
                </c:pt>
                <c:pt idx="5367">
                  <c:v>35441.751374422587</c:v>
                </c:pt>
                <c:pt idx="5368">
                  <c:v>35485.173441477884</c:v>
                </c:pt>
                <c:pt idx="5369">
                  <c:v>35528.64860180852</c:v>
                </c:pt>
                <c:pt idx="5370">
                  <c:v>35572.176920207923</c:v>
                </c:pt>
                <c:pt idx="5371">
                  <c:v>35615.758461548467</c:v>
                </c:pt>
                <c:pt idx="5372">
                  <c:v>35659.393290781525</c:v>
                </c:pt>
                <c:pt idx="5373">
                  <c:v>35703.0814729376</c:v>
                </c:pt>
                <c:pt idx="5374">
                  <c:v>35746.823073126398</c:v>
                </c:pt>
                <c:pt idx="5375">
                  <c:v>35790.618156536948</c:v>
                </c:pt>
                <c:pt idx="5376">
                  <c:v>35834.466788437669</c:v>
                </c:pt>
                <c:pt idx="5377">
                  <c:v>35878.369034176489</c:v>
                </c:pt>
                <c:pt idx="5378">
                  <c:v>35922.324959180936</c:v>
                </c:pt>
                <c:pt idx="5379">
                  <c:v>35966.334628958233</c:v>
                </c:pt>
                <c:pt idx="5380">
                  <c:v>36010.398109095382</c:v>
                </c:pt>
                <c:pt idx="5381">
                  <c:v>36054.515465259305</c:v>
                </c:pt>
                <c:pt idx="5382">
                  <c:v>36098.686763196885</c:v>
                </c:pt>
                <c:pt idx="5383">
                  <c:v>36142.912068735095</c:v>
                </c:pt>
                <c:pt idx="5384">
                  <c:v>36187.191447781101</c:v>
                </c:pt>
                <c:pt idx="5385">
                  <c:v>36231.524966322322</c:v>
                </c:pt>
                <c:pt idx="5386">
                  <c:v>36275.91269042658</c:v>
                </c:pt>
                <c:pt idx="5387">
                  <c:v>36320.354686242157</c:v>
                </c:pt>
                <c:pt idx="5388">
                  <c:v>36364.851019997914</c:v>
                </c:pt>
                <c:pt idx="5389">
                  <c:v>36409.401758003369</c:v>
                </c:pt>
                <c:pt idx="5390">
                  <c:v>36454.00696664882</c:v>
                </c:pt>
                <c:pt idx="5391">
                  <c:v>36498.666712405444</c:v>
                </c:pt>
                <c:pt idx="5392">
                  <c:v>36543.381061825348</c:v>
                </c:pt>
                <c:pt idx="5393">
                  <c:v>36588.150081541731</c:v>
                </c:pt>
                <c:pt idx="5394">
                  <c:v>36632.973838268939</c:v>
                </c:pt>
                <c:pt idx="5395">
                  <c:v>36677.852398802585</c:v>
                </c:pt>
                <c:pt idx="5396">
                  <c:v>36722.785830019639</c:v>
                </c:pt>
                <c:pt idx="5397">
                  <c:v>36767.774198878527</c:v>
                </c:pt>
                <c:pt idx="5398">
                  <c:v>36812.817572419233</c:v>
                </c:pt>
                <c:pt idx="5399">
                  <c:v>36857.916017763389</c:v>
                </c:pt>
                <c:pt idx="5400">
                  <c:v>36903.069602114403</c:v>
                </c:pt>
                <c:pt idx="5401">
                  <c:v>36948.278392757529</c:v>
                </c:pt>
                <c:pt idx="5402">
                  <c:v>36993.542457059957</c:v>
                </c:pt>
                <c:pt idx="5403">
                  <c:v>37038.861862470956</c:v>
                </c:pt>
                <c:pt idx="5404">
                  <c:v>37084.236676521941</c:v>
                </c:pt>
                <c:pt idx="5405">
                  <c:v>37129.666966826568</c:v>
                </c:pt>
                <c:pt idx="5406">
                  <c:v>37175.152801080862</c:v>
                </c:pt>
                <c:pt idx="5407">
                  <c:v>37220.6942470633</c:v>
                </c:pt>
                <c:pt idx="5408">
                  <c:v>37266.291372634914</c:v>
                </c:pt>
                <c:pt idx="5409">
                  <c:v>37311.944245739374</c:v>
                </c:pt>
                <c:pt idx="5410">
                  <c:v>37357.652934403122</c:v>
                </c:pt>
                <c:pt idx="5411">
                  <c:v>37403.417506735459</c:v>
                </c:pt>
                <c:pt idx="5412">
                  <c:v>37449.238030928616</c:v>
                </c:pt>
                <c:pt idx="5413">
                  <c:v>37495.11457525791</c:v>
                </c:pt>
                <c:pt idx="5414">
                  <c:v>37541.0472080818</c:v>
                </c:pt>
                <c:pt idx="5415">
                  <c:v>37587.035997842017</c:v>
                </c:pt>
                <c:pt idx="5416">
                  <c:v>37633.081013063638</c:v>
                </c:pt>
                <c:pt idx="5417">
                  <c:v>37679.182322355213</c:v>
                </c:pt>
                <c:pt idx="5418">
                  <c:v>37725.339994408838</c:v>
                </c:pt>
                <c:pt idx="5419">
                  <c:v>37771.554098000299</c:v>
                </c:pt>
                <c:pt idx="5420">
                  <c:v>37817.824701989121</c:v>
                </c:pt>
                <c:pt idx="5421">
                  <c:v>37864.151875318727</c:v>
                </c:pt>
                <c:pt idx="5422">
                  <c:v>37910.535687016483</c:v>
                </c:pt>
                <c:pt idx="5423">
                  <c:v>37956.976206193838</c:v>
                </c:pt>
                <c:pt idx="5424">
                  <c:v>38003.473502046429</c:v>
                </c:pt>
                <c:pt idx="5425">
                  <c:v>38050.027643854155</c:v>
                </c:pt>
                <c:pt idx="5426">
                  <c:v>38096.63870098129</c:v>
                </c:pt>
                <c:pt idx="5427">
                  <c:v>38143.306742876601</c:v>
                </c:pt>
                <c:pt idx="5428">
                  <c:v>38190.031839073439</c:v>
                </c:pt>
                <c:pt idx="5429">
                  <c:v>38236.814059189834</c:v>
                </c:pt>
                <c:pt idx="5430">
                  <c:v>38283.653472928607</c:v>
                </c:pt>
                <c:pt idx="5431">
                  <c:v>38330.550150077492</c:v>
                </c:pt>
                <c:pt idx="5432">
                  <c:v>38377.50416050919</c:v>
                </c:pt>
                <c:pt idx="5433">
                  <c:v>38424.515574181525</c:v>
                </c:pt>
                <c:pt idx="5434">
                  <c:v>38471.584461137521</c:v>
                </c:pt>
                <c:pt idx="5435">
                  <c:v>38518.710891505492</c:v>
                </c:pt>
                <c:pt idx="5436">
                  <c:v>38565.894935499193</c:v>
                </c:pt>
                <c:pt idx="5437">
                  <c:v>38613.136663417863</c:v>
                </c:pt>
                <c:pt idx="5438">
                  <c:v>38660.436145646381</c:v>
                </c:pt>
                <c:pt idx="5439">
                  <c:v>38707.793452655336</c:v>
                </c:pt>
                <c:pt idx="5440">
                  <c:v>38755.208655001152</c:v>
                </c:pt>
                <c:pt idx="5441">
                  <c:v>38802.68182332618</c:v>
                </c:pt>
                <c:pt idx="5442">
                  <c:v>38850.213028358805</c:v>
                </c:pt>
                <c:pt idx="5443">
                  <c:v>38897.802340913557</c:v>
                </c:pt>
                <c:pt idx="5444">
                  <c:v>38945.449831891208</c:v>
                </c:pt>
                <c:pt idx="5445">
                  <c:v>38993.155572278883</c:v>
                </c:pt>
                <c:pt idx="5446">
                  <c:v>39040.919633150159</c:v>
                </c:pt>
                <c:pt idx="5447">
                  <c:v>39088.742085665173</c:v>
                </c:pt>
                <c:pt idx="5448">
                  <c:v>39136.623001070737</c:v>
                </c:pt>
                <c:pt idx="5449">
                  <c:v>39184.562450700425</c:v>
                </c:pt>
                <c:pt idx="5450">
                  <c:v>39232.560505974674</c:v>
                </c:pt>
                <c:pt idx="5451">
                  <c:v>39280.617238400933</c:v>
                </c:pt>
                <c:pt idx="5452">
                  <c:v>39328.732719573709</c:v>
                </c:pt>
                <c:pt idx="5453">
                  <c:v>39376.907021174717</c:v>
                </c:pt>
                <c:pt idx="5454">
                  <c:v>39425.140214972969</c:v>
                </c:pt>
                <c:pt idx="5455">
                  <c:v>39473.432372824886</c:v>
                </c:pt>
                <c:pt idx="5456">
                  <c:v>39521.783566674399</c:v>
                </c:pt>
                <c:pt idx="5457">
                  <c:v>39570.193868553055</c:v>
                </c:pt>
                <c:pt idx="5458">
                  <c:v>39618.663350580122</c:v>
                </c:pt>
                <c:pt idx="5459">
                  <c:v>39667.192084962706</c:v>
                </c:pt>
                <c:pt idx="5460">
                  <c:v>39715.780143995842</c:v>
                </c:pt>
                <c:pt idx="5461">
                  <c:v>39764.42760006262</c:v>
                </c:pt>
                <c:pt idx="5462">
                  <c:v>39813.134525634283</c:v>
                </c:pt>
                <c:pt idx="5463">
                  <c:v>39861.900993270327</c:v>
                </c:pt>
                <c:pt idx="5464">
                  <c:v>39910.727075618619</c:v>
                </c:pt>
                <c:pt idx="5465">
                  <c:v>39959.61284541549</c:v>
                </c:pt>
                <c:pt idx="5466">
                  <c:v>40008.558375485853</c:v>
                </c:pt>
                <c:pt idx="5467">
                  <c:v>40057.563738743323</c:v>
                </c:pt>
                <c:pt idx="5468">
                  <c:v>40106.629008190313</c:v>
                </c:pt>
                <c:pt idx="5469">
                  <c:v>40155.754256918124</c:v>
                </c:pt>
                <c:pt idx="5470">
                  <c:v>40204.939558107078</c:v>
                </c:pt>
                <c:pt idx="5471">
                  <c:v>40254.184985026623</c:v>
                </c:pt>
                <c:pt idx="5472">
                  <c:v>40303.490611035428</c:v>
                </c:pt>
                <c:pt idx="5473">
                  <c:v>40352.856509581514</c:v>
                </c:pt>
                <c:pt idx="5474">
                  <c:v>40402.28275420233</c:v>
                </c:pt>
                <c:pt idx="5475">
                  <c:v>40451.769418524891</c:v>
                </c:pt>
                <c:pt idx="5476">
                  <c:v>40501.316576265875</c:v>
                </c:pt>
                <c:pt idx="5477">
                  <c:v>40550.924301231724</c:v>
                </c:pt>
                <c:pt idx="5478">
                  <c:v>40600.592667318786</c:v>
                </c:pt>
                <c:pt idx="5479">
                  <c:v>40650.321748513379</c:v>
                </c:pt>
                <c:pt idx="5480">
                  <c:v>40700.111618891933</c:v>
                </c:pt>
                <c:pt idx="5481">
                  <c:v>40749.962352621071</c:v>
                </c:pt>
                <c:pt idx="5482">
                  <c:v>40799.87402395776</c:v>
                </c:pt>
                <c:pt idx="5483">
                  <c:v>40849.84670724938</c:v>
                </c:pt>
                <c:pt idx="5484">
                  <c:v>40899.88047693386</c:v>
                </c:pt>
                <c:pt idx="5485">
                  <c:v>40949.97540753978</c:v>
                </c:pt>
                <c:pt idx="5486">
                  <c:v>41000.131573686464</c:v>
                </c:pt>
                <c:pt idx="5487">
                  <c:v>41050.349050084129</c:v>
                </c:pt>
                <c:pt idx="5488">
                  <c:v>41100.627911533957</c:v>
                </c:pt>
                <c:pt idx="5489">
                  <c:v>41150.968232928222</c:v>
                </c:pt>
                <c:pt idx="5490">
                  <c:v>41201.370089250413</c:v>
                </c:pt>
                <c:pt idx="5491">
                  <c:v>41251.833555575322</c:v>
                </c:pt>
                <c:pt idx="5492">
                  <c:v>41302.358707069165</c:v>
                </c:pt>
                <c:pt idx="5493">
                  <c:v>41352.945618989696</c:v>
                </c:pt>
                <c:pt idx="5494">
                  <c:v>41403.594366686317</c:v>
                </c:pt>
                <c:pt idx="5495">
                  <c:v>41454.305025600188</c:v>
                </c:pt>
                <c:pt idx="5496">
                  <c:v>41505.077671264335</c:v>
                </c:pt>
                <c:pt idx="5497">
                  <c:v>41555.912379303758</c:v>
                </c:pt>
                <c:pt idx="5498">
                  <c:v>41606.809225435558</c:v>
                </c:pt>
                <c:pt idx="5499">
                  <c:v>41657.76828546905</c:v>
                </c:pt>
                <c:pt idx="5500">
                  <c:v>41708.789635305853</c:v>
                </c:pt>
                <c:pt idx="5501">
                  <c:v>41759.873350940012</c:v>
                </c:pt>
                <c:pt idx="5502">
                  <c:v>41811.019508458136</c:v>
                </c:pt>
                <c:pt idx="5503">
                  <c:v>41862.22818403945</c:v>
                </c:pt>
                <c:pt idx="5504">
                  <c:v>41913.499453955985</c:v>
                </c:pt>
                <c:pt idx="5505">
                  <c:v>41964.833394572634</c:v>
                </c:pt>
                <c:pt idx="5506">
                  <c:v>42016.230082347276</c:v>
                </c:pt>
                <c:pt idx="5507">
                  <c:v>42067.68959383091</c:v>
                </c:pt>
                <c:pt idx="5508">
                  <c:v>42119.212005667745</c:v>
                </c:pt>
                <c:pt idx="5509">
                  <c:v>42170.79739459532</c:v>
                </c:pt>
                <c:pt idx="5510">
                  <c:v>42222.445837444626</c:v>
                </c:pt>
                <c:pt idx="5511">
                  <c:v>42274.157411140201</c:v>
                </c:pt>
                <c:pt idx="5512">
                  <c:v>42325.93219270026</c:v>
                </c:pt>
                <c:pt idx="5513">
                  <c:v>42377.770259236815</c:v>
                </c:pt>
                <c:pt idx="5514">
                  <c:v>42429.671687955772</c:v>
                </c:pt>
                <c:pt idx="5515">
                  <c:v>42481.636556157049</c:v>
                </c:pt>
                <c:pt idx="5516">
                  <c:v>42533.664941234696</c:v>
                </c:pt>
                <c:pt idx="5517">
                  <c:v>42585.756920676999</c:v>
                </c:pt>
                <c:pt idx="5518">
                  <c:v>42637.912572066612</c:v>
                </c:pt>
                <c:pt idx="5519">
                  <c:v>42690.131973080657</c:v>
                </c:pt>
                <c:pt idx="5520">
                  <c:v>42742.41520149084</c:v>
                </c:pt>
                <c:pt idx="5521">
                  <c:v>42794.762335163578</c:v>
                </c:pt>
                <c:pt idx="5522">
                  <c:v>42847.173452060095</c:v>
                </c:pt>
                <c:pt idx="5523">
                  <c:v>42899.648630236559</c:v>
                </c:pt>
                <c:pt idx="5524">
                  <c:v>42952.187947844184</c:v>
                </c:pt>
                <c:pt idx="5525">
                  <c:v>43004.791483129338</c:v>
                </c:pt>
                <c:pt idx="5526">
                  <c:v>43057.459314433669</c:v>
                </c:pt>
                <c:pt idx="5527">
                  <c:v>43110.191520194225</c:v>
                </c:pt>
                <c:pt idx="5528">
                  <c:v>43162.988178943582</c:v>
                </c:pt>
                <c:pt idx="5529">
                  <c:v>43215.849369309908</c:v>
                </c:pt>
                <c:pt idx="5530">
                  <c:v>43268.775170017136</c:v>
                </c:pt>
                <c:pt idx="5531">
                  <c:v>43321.765659885059</c:v>
                </c:pt>
                <c:pt idx="5532">
                  <c:v>43374.820917829442</c:v>
                </c:pt>
                <c:pt idx="5533">
                  <c:v>43427.941022862149</c:v>
                </c:pt>
                <c:pt idx="5534">
                  <c:v>43481.126054091248</c:v>
                </c:pt>
                <c:pt idx="5535">
                  <c:v>43534.376090721125</c:v>
                </c:pt>
                <c:pt idx="5536">
                  <c:v>43587.691212052625</c:v>
                </c:pt>
                <c:pt idx="5537">
                  <c:v>43641.071497483135</c:v>
                </c:pt>
                <c:pt idx="5538">
                  <c:v>43694.51702650675</c:v>
                </c:pt>
                <c:pt idx="5539">
                  <c:v>43748.02787871434</c:v>
                </c:pt>
                <c:pt idx="5540">
                  <c:v>43801.604133793684</c:v>
                </c:pt>
                <c:pt idx="5541">
                  <c:v>43855.245871529616</c:v>
                </c:pt>
                <c:pt idx="5542">
                  <c:v>43908.953171804096</c:v>
                </c:pt>
                <c:pt idx="5543">
                  <c:v>43962.726114596349</c:v>
                </c:pt>
                <c:pt idx="5544">
                  <c:v>44016.564779983011</c:v>
                </c:pt>
                <c:pt idx="5545">
                  <c:v>44070.469248138201</c:v>
                </c:pt>
                <c:pt idx="5546">
                  <c:v>44124.439599333666</c:v>
                </c:pt>
                <c:pt idx="5547">
                  <c:v>44178.475913938906</c:v>
                </c:pt>
                <c:pt idx="5548">
                  <c:v>44232.578272421255</c:v>
                </c:pt>
                <c:pt idx="5549">
                  <c:v>44286.746755346045</c:v>
                </c:pt>
                <c:pt idx="5550">
                  <c:v>44340.981443376695</c:v>
                </c:pt>
                <c:pt idx="5551">
                  <c:v>44395.282417274851</c:v>
                </c:pt>
                <c:pt idx="5552">
                  <c:v>44449.649757900501</c:v>
                </c:pt>
                <c:pt idx="5553">
                  <c:v>44504.083546212067</c:v>
                </c:pt>
                <c:pt idx="5554">
                  <c:v>44558.583863266569</c:v>
                </c:pt>
                <c:pt idx="5555">
                  <c:v>44613.150790219705</c:v>
                </c:pt>
                <c:pt idx="5556">
                  <c:v>44667.784408325999</c:v>
                </c:pt>
                <c:pt idx="5557">
                  <c:v>44722.484798938902</c:v>
                </c:pt>
                <c:pt idx="5558">
                  <c:v>44777.25204351094</c:v>
                </c:pt>
                <c:pt idx="5559">
                  <c:v>44832.086223593797</c:v>
                </c:pt>
                <c:pt idx="5560">
                  <c:v>44886.98742083845</c:v>
                </c:pt>
                <c:pt idx="5561">
                  <c:v>44941.955716995311</c:v>
                </c:pt>
                <c:pt idx="5562">
                  <c:v>44996.99119391432</c:v>
                </c:pt>
                <c:pt idx="5563">
                  <c:v>45052.093933545082</c:v>
                </c:pt>
                <c:pt idx="5564">
                  <c:v>45107.264017936977</c:v>
                </c:pt>
                <c:pt idx="5565">
                  <c:v>45162.501529239285</c:v>
                </c:pt>
                <c:pt idx="5566">
                  <c:v>45217.806549701316</c:v>
                </c:pt>
                <c:pt idx="5567">
                  <c:v>45273.17916167251</c:v>
                </c:pt>
                <c:pt idx="5568">
                  <c:v>45328.619447602592</c:v>
                </c:pt>
                <c:pt idx="5569">
                  <c:v>45384.127490041668</c:v>
                </c:pt>
                <c:pt idx="5570">
                  <c:v>45439.703371640353</c:v>
                </c:pt>
                <c:pt idx="5571">
                  <c:v>45495.347175149895</c:v>
                </c:pt>
                <c:pt idx="5572">
                  <c:v>45551.058983422292</c:v>
                </c:pt>
                <c:pt idx="5573">
                  <c:v>45606.838879410425</c:v>
                </c:pt>
                <c:pt idx="5574">
                  <c:v>45662.686946168171</c:v>
                </c:pt>
                <c:pt idx="5575">
                  <c:v>45718.603266850536</c:v>
                </c:pt>
                <c:pt idx="5576">
                  <c:v>45774.587924713771</c:v>
                </c:pt>
                <c:pt idx="5577">
                  <c:v>45830.641003115496</c:v>
                </c:pt>
                <c:pt idx="5578">
                  <c:v>45886.762585514807</c:v>
                </c:pt>
                <c:pt idx="5579">
                  <c:v>45942.952755472434</c:v>
                </c:pt>
                <c:pt idx="5580">
                  <c:v>45999.211596650828</c:v>
                </c:pt>
                <c:pt idx="5581">
                  <c:v>46055.539192814329</c:v>
                </c:pt>
                <c:pt idx="5582">
                  <c:v>46111.935627829233</c:v>
                </c:pt>
                <c:pt idx="5583">
                  <c:v>46168.400985663968</c:v>
                </c:pt>
                <c:pt idx="5584">
                  <c:v>46224.935350389176</c:v>
                </c:pt>
                <c:pt idx="5585">
                  <c:v>46281.538806177879</c:v>
                </c:pt>
                <c:pt idx="5586">
                  <c:v>46338.211437305567</c:v>
                </c:pt>
                <c:pt idx="5587">
                  <c:v>46394.953328150339</c:v>
                </c:pt>
                <c:pt idx="5588">
                  <c:v>46451.764563193035</c:v>
                </c:pt>
                <c:pt idx="5589">
                  <c:v>46508.645227017339</c:v>
                </c:pt>
                <c:pt idx="5590">
                  <c:v>46565.595404309934</c:v>
                </c:pt>
                <c:pt idx="5591">
                  <c:v>46622.615179860586</c:v>
                </c:pt>
                <c:pt idx="5592">
                  <c:v>46679.704638562318</c:v>
                </c:pt>
                <c:pt idx="5593">
                  <c:v>46736.863865411484</c:v>
                </c:pt>
                <c:pt idx="5594">
                  <c:v>46794.092945507946</c:v>
                </c:pt>
                <c:pt idx="5595">
                  <c:v>46851.391964055161</c:v>
                </c:pt>
                <c:pt idx="5596">
                  <c:v>46908.761006360335</c:v>
                </c:pt>
                <c:pt idx="5597">
                  <c:v>46966.200157834515</c:v>
                </c:pt>
                <c:pt idx="5598">
                  <c:v>47023.709503992744</c:v>
                </c:pt>
                <c:pt idx="5599">
                  <c:v>47081.289130454192</c:v>
                </c:pt>
                <c:pt idx="5600">
                  <c:v>47138.939122942247</c:v>
                </c:pt>
                <c:pt idx="5601">
                  <c:v>47196.659567284682</c:v>
                </c:pt>
                <c:pt idx="5602">
                  <c:v>47254.450549413748</c:v>
                </c:pt>
                <c:pt idx="5603">
                  <c:v>47312.312155366337</c:v>
                </c:pt>
                <c:pt idx="5604">
                  <c:v>47370.244471284073</c:v>
                </c:pt>
                <c:pt idx="5605">
                  <c:v>47428.247583413453</c:v>
                </c:pt>
                <c:pt idx="5606">
                  <c:v>47486.321578105984</c:v>
                </c:pt>
                <c:pt idx="5607">
                  <c:v>47544.466541818307</c:v>
                </c:pt>
                <c:pt idx="5608">
                  <c:v>47602.682561112306</c:v>
                </c:pt>
                <c:pt idx="5609">
                  <c:v>47660.969722655274</c:v>
                </c:pt>
                <c:pt idx="5610">
                  <c:v>47719.328113219999</c:v>
                </c:pt>
                <c:pt idx="5611">
                  <c:v>47777.757819684914</c:v>
                </c:pt>
                <c:pt idx="5612">
                  <c:v>47836.258929034229</c:v>
                </c:pt>
                <c:pt idx="5613">
                  <c:v>47894.83152835806</c:v>
                </c:pt>
                <c:pt idx="5614">
                  <c:v>47953.475704852521</c:v>
                </c:pt>
                <c:pt idx="5615">
                  <c:v>48012.191545819922</c:v>
                </c:pt>
                <c:pt idx="5616">
                  <c:v>48070.97913866883</c:v>
                </c:pt>
                <c:pt idx="5617">
                  <c:v>48129.838570914231</c:v>
                </c:pt>
                <c:pt idx="5618">
                  <c:v>48188.769930177667</c:v>
                </c:pt>
                <c:pt idx="5619">
                  <c:v>48247.773304187351</c:v>
                </c:pt>
                <c:pt idx="5620">
                  <c:v>48306.848780778288</c:v>
                </c:pt>
                <c:pt idx="5621">
                  <c:v>48365.99644789243</c:v>
                </c:pt>
                <c:pt idx="5622">
                  <c:v>48425.216393578783</c:v>
                </c:pt>
                <c:pt idx="5623">
                  <c:v>48484.508705993547</c:v>
                </c:pt>
                <c:pt idx="5624">
                  <c:v>48543.873473400236</c:v>
                </c:pt>
                <c:pt idx="5625">
                  <c:v>48603.310784169844</c:v>
                </c:pt>
                <c:pt idx="5626">
                  <c:v>48662.820726780927</c:v>
                </c:pt>
                <c:pt idx="5627">
                  <c:v>48722.403389819774</c:v>
                </c:pt>
                <c:pt idx="5628">
                  <c:v>48782.058861980506</c:v>
                </c:pt>
                <c:pt idx="5629">
                  <c:v>48841.787232065217</c:v>
                </c:pt>
                <c:pt idx="5630">
                  <c:v>48901.588588984123</c:v>
                </c:pt>
                <c:pt idx="5631">
                  <c:v>48961.463021755684</c:v>
                </c:pt>
                <c:pt idx="5632">
                  <c:v>49021.410619506707</c:v>
                </c:pt>
                <c:pt idx="5633">
                  <c:v>49081.431471472519</c:v>
                </c:pt>
                <c:pt idx="5634">
                  <c:v>49141.525666997084</c:v>
                </c:pt>
                <c:pt idx="5635">
                  <c:v>49201.693295533129</c:v>
                </c:pt>
                <c:pt idx="5636">
                  <c:v>49261.934446642284</c:v>
                </c:pt>
                <c:pt idx="5637">
                  <c:v>49322.249209995185</c:v>
                </c:pt>
                <c:pt idx="5638">
                  <c:v>49382.637675371669</c:v>
                </c:pt>
                <c:pt idx="5639">
                  <c:v>49443.099932660851</c:v>
                </c:pt>
                <c:pt idx="5640">
                  <c:v>49503.636071861278</c:v>
                </c:pt>
                <c:pt idx="5641">
                  <c:v>49564.246183081057</c:v>
                </c:pt>
                <c:pt idx="5642">
                  <c:v>49624.930356537989</c:v>
                </c:pt>
                <c:pt idx="5643">
                  <c:v>49685.68868255971</c:v>
                </c:pt>
                <c:pt idx="5644">
                  <c:v>49746.521251583814</c:v>
                </c:pt>
                <c:pt idx="5645">
                  <c:v>49807.428154157991</c:v>
                </c:pt>
                <c:pt idx="5646">
                  <c:v>49868.409480940165</c:v>
                </c:pt>
                <c:pt idx="5647">
                  <c:v>49929.465322698619</c:v>
                </c:pt>
                <c:pt idx="5648">
                  <c:v>49990.595770312131</c:v>
                </c:pt>
                <c:pt idx="5649">
                  <c:v>50051.800914770123</c:v>
                </c:pt>
                <c:pt idx="5650">
                  <c:v>50113.080847172765</c:v>
                </c:pt>
                <c:pt idx="5651">
                  <c:v>50174.435658731149</c:v>
                </c:pt>
                <c:pt idx="5652">
                  <c:v>50235.865440767382</c:v>
                </c:pt>
                <c:pt idx="5653">
                  <c:v>50297.370284714765</c:v>
                </c:pt>
                <c:pt idx="5654">
                  <c:v>50358.950282117883</c:v>
                </c:pt>
                <c:pt idx="5655">
                  <c:v>50420.605524632767</c:v>
                </c:pt>
                <c:pt idx="5656">
                  <c:v>50482.336104027032</c:v>
                </c:pt>
                <c:pt idx="5657">
                  <c:v>50544.142112180001</c:v>
                </c:pt>
                <c:pt idx="5658">
                  <c:v>50606.023641082851</c:v>
                </c:pt>
                <c:pt idx="5659">
                  <c:v>50667.980782838727</c:v>
                </c:pt>
                <c:pt idx="5660">
                  <c:v>50730.013629662906</c:v>
                </c:pt>
                <c:pt idx="5661">
                  <c:v>50792.122273882916</c:v>
                </c:pt>
                <c:pt idx="5662">
                  <c:v>50854.306807938694</c:v>
                </c:pt>
                <c:pt idx="5663">
                  <c:v>50916.567324382675</c:v>
                </c:pt>
                <c:pt idx="5664">
                  <c:v>50978.903915879986</c:v>
                </c:pt>
                <c:pt idx="5665">
                  <c:v>51041.316675208545</c:v>
                </c:pt>
                <c:pt idx="5666">
                  <c:v>51103.805695259216</c:v>
                </c:pt>
                <c:pt idx="5667">
                  <c:v>51166.371069035937</c:v>
                </c:pt>
                <c:pt idx="5668">
                  <c:v>51229.012889655853</c:v>
                </c:pt>
                <c:pt idx="5669">
                  <c:v>51291.731250349469</c:v>
                </c:pt>
                <c:pt idx="5670">
                  <c:v>51354.526244460787</c:v>
                </c:pt>
                <c:pt idx="5671">
                  <c:v>51417.397965447431</c:v>
                </c:pt>
                <c:pt idx="5672">
                  <c:v>51480.346506880771</c:v>
                </c:pt>
                <c:pt idx="5673">
                  <c:v>51543.371962446108</c:v>
                </c:pt>
                <c:pt idx="5674">
                  <c:v>51606.474425942775</c:v>
                </c:pt>
                <c:pt idx="5675">
                  <c:v>51669.653991284285</c:v>
                </c:pt>
                <c:pt idx="5676">
                  <c:v>51732.910752498472</c:v>
                </c:pt>
                <c:pt idx="5677">
                  <c:v>51796.244803727626</c:v>
                </c:pt>
                <c:pt idx="5678">
                  <c:v>51859.656239228636</c:v>
                </c:pt>
                <c:pt idx="5679">
                  <c:v>51923.145153373131</c:v>
                </c:pt>
                <c:pt idx="5680">
                  <c:v>51986.71164064762</c:v>
                </c:pt>
                <c:pt idx="5681">
                  <c:v>52050.355795653617</c:v>
                </c:pt>
                <c:pt idx="5682">
                  <c:v>52114.077713107792</c:v>
                </c:pt>
                <c:pt idx="5683">
                  <c:v>52177.877487842117</c:v>
                </c:pt>
                <c:pt idx="5684">
                  <c:v>52241.755214803998</c:v>
                </c:pt>
                <c:pt idx="5685">
                  <c:v>52305.710989056417</c:v>
                </c:pt>
                <c:pt idx="5686">
                  <c:v>52369.744905778076</c:v>
                </c:pt>
                <c:pt idx="5687">
                  <c:v>52433.857060263523</c:v>
                </c:pt>
                <c:pt idx="5688">
                  <c:v>52498.047547923321</c:v>
                </c:pt>
                <c:pt idx="5689">
                  <c:v>52562.316464284151</c:v>
                </c:pt>
                <c:pt idx="5690">
                  <c:v>52626.663904988993</c:v>
                </c:pt>
                <c:pt idx="5691">
                  <c:v>52691.089965797233</c:v>
                </c:pt>
                <c:pt idx="5692">
                  <c:v>52755.594742584835</c:v>
                </c:pt>
                <c:pt idx="5693">
                  <c:v>52820.178331344454</c:v>
                </c:pt>
                <c:pt idx="5694">
                  <c:v>52884.840828185588</c:v>
                </c:pt>
                <c:pt idx="5695">
                  <c:v>52949.582329334735</c:v>
                </c:pt>
                <c:pt idx="5696">
                  <c:v>53014.402931135519</c:v>
                </c:pt>
                <c:pt idx="5697">
                  <c:v>53079.302730048847</c:v>
                </c:pt>
                <c:pt idx="5698">
                  <c:v>53144.281822653007</c:v>
                </c:pt>
                <c:pt idx="5699">
                  <c:v>53209.340305643891</c:v>
                </c:pt>
                <c:pt idx="5700">
                  <c:v>53274.478275835056</c:v>
                </c:pt>
                <c:pt idx="5701">
                  <c:v>53339.695830157914</c:v>
                </c:pt>
                <c:pt idx="5702">
                  <c:v>53404.993065661867</c:v>
                </c:pt>
                <c:pt idx="5703">
                  <c:v>53470.370079514447</c:v>
                </c:pt>
                <c:pt idx="5704">
                  <c:v>53535.826969001449</c:v>
                </c:pt>
                <c:pt idx="5705">
                  <c:v>53601.363831527095</c:v>
                </c:pt>
                <c:pt idx="5706">
                  <c:v>53666.980764614171</c:v>
                </c:pt>
                <c:pt idx="5707">
                  <c:v>53732.677865904159</c:v>
                </c:pt>
                <c:pt idx="5708">
                  <c:v>53798.455233157394</c:v>
                </c:pt>
                <c:pt idx="5709">
                  <c:v>53864.312964253215</c:v>
                </c:pt>
                <c:pt idx="5710">
                  <c:v>53930.251157190083</c:v>
                </c:pt>
                <c:pt idx="5711">
                  <c:v>53996.26991008575</c:v>
                </c:pt>
                <c:pt idx="5712">
                  <c:v>54062.369321177386</c:v>
                </c:pt>
                <c:pt idx="5713">
                  <c:v>54128.549488821758</c:v>
                </c:pt>
                <c:pt idx="5714">
                  <c:v>54194.810511495336</c:v>
                </c:pt>
                <c:pt idx="5715">
                  <c:v>54261.152487794454</c:v>
                </c:pt>
                <c:pt idx="5716">
                  <c:v>54327.575516435449</c:v>
                </c:pt>
                <c:pt idx="5717">
                  <c:v>54394.079696254827</c:v>
                </c:pt>
                <c:pt idx="5718">
                  <c:v>54460.66512620938</c:v>
                </c:pt>
                <c:pt idx="5719">
                  <c:v>54527.33190537637</c:v>
                </c:pt>
                <c:pt idx="5720">
                  <c:v>54594.080132953626</c:v>
                </c:pt>
                <c:pt idx="5721">
                  <c:v>54660.909908259746</c:v>
                </c:pt>
                <c:pt idx="5722">
                  <c:v>54727.821330734194</c:v>
                </c:pt>
                <c:pt idx="5723">
                  <c:v>54794.814499937471</c:v>
                </c:pt>
                <c:pt idx="5724">
                  <c:v>54861.889515551273</c:v>
                </c:pt>
                <c:pt idx="5725">
                  <c:v>54929.046477378615</c:v>
                </c:pt>
                <c:pt idx="5726">
                  <c:v>54996.285485343971</c:v>
                </c:pt>
                <c:pt idx="5727">
                  <c:v>55063.606639493461</c:v>
                </c:pt>
                <c:pt idx="5728">
                  <c:v>55131.010039994973</c:v>
                </c:pt>
                <c:pt idx="5729">
                  <c:v>55198.495787138309</c:v>
                </c:pt>
                <c:pt idx="5730">
                  <c:v>55266.063981335334</c:v>
                </c:pt>
                <c:pt idx="5731">
                  <c:v>55333.714723120138</c:v>
                </c:pt>
                <c:pt idx="5732">
                  <c:v>55401.448113149178</c:v>
                </c:pt>
                <c:pt idx="5733">
                  <c:v>55469.264252201407</c:v>
                </c:pt>
                <c:pt idx="5734">
                  <c:v>55537.163241178445</c:v>
                </c:pt>
                <c:pt idx="5735">
                  <c:v>55605.145181104745</c:v>
                </c:pt>
                <c:pt idx="5736">
                  <c:v>55673.210173127693</c:v>
                </c:pt>
                <c:pt idx="5737">
                  <c:v>55741.358318517778</c:v>
                </c:pt>
                <c:pt idx="5738">
                  <c:v>55809.589718668773</c:v>
                </c:pt>
                <c:pt idx="5739">
                  <c:v>55877.90447509785</c:v>
                </c:pt>
                <c:pt idx="5740">
                  <c:v>55946.302689445743</c:v>
                </c:pt>
                <c:pt idx="5741">
                  <c:v>56014.78446347687</c:v>
                </c:pt>
                <c:pt idx="5742">
                  <c:v>56083.349899079549</c:v>
                </c:pt>
                <c:pt idx="5743">
                  <c:v>56151.999098266067</c:v>
                </c:pt>
                <c:pt idx="5744">
                  <c:v>56220.732163172899</c:v>
                </c:pt>
                <c:pt idx="5745">
                  <c:v>56289.549196060827</c:v>
                </c:pt>
                <c:pt idx="5746">
                  <c:v>56358.450299315075</c:v>
                </c:pt>
                <c:pt idx="5747">
                  <c:v>56427.435575445503</c:v>
                </c:pt>
                <c:pt idx="5748">
                  <c:v>56496.505127086719</c:v>
                </c:pt>
                <c:pt idx="5749">
                  <c:v>56565.659056998258</c:v>
                </c:pt>
                <c:pt idx="5750">
                  <c:v>56634.897468064722</c:v>
                </c:pt>
                <c:pt idx="5751">
                  <c:v>56704.220463295926</c:v>
                </c:pt>
                <c:pt idx="5752">
                  <c:v>56773.628145827075</c:v>
                </c:pt>
                <c:pt idx="5753">
                  <c:v>56843.120618918867</c:v>
                </c:pt>
                <c:pt idx="5754">
                  <c:v>56912.697985957697</c:v>
                </c:pt>
                <c:pt idx="5755">
                  <c:v>56982.36035045579</c:v>
                </c:pt>
                <c:pt idx="5756">
                  <c:v>57052.10781605135</c:v>
                </c:pt>
                <c:pt idx="5757">
                  <c:v>57121.940486508705</c:v>
                </c:pt>
                <c:pt idx="5758">
                  <c:v>57191.858465718491</c:v>
                </c:pt>
                <c:pt idx="5759">
                  <c:v>57261.861857697775</c:v>
                </c:pt>
                <c:pt idx="5760">
                  <c:v>57331.950766590227</c:v>
                </c:pt>
                <c:pt idx="5761">
                  <c:v>57402.125296666258</c:v>
                </c:pt>
                <c:pt idx="5762">
                  <c:v>57472.38555232319</c:v>
                </c:pt>
                <c:pt idx="5763">
                  <c:v>57542.731638085388</c:v>
                </c:pt>
                <c:pt idx="5764">
                  <c:v>57613.163658604448</c:v>
                </c:pt>
                <c:pt idx="5765">
                  <c:v>57683.681718659318</c:v>
                </c:pt>
                <c:pt idx="5766">
                  <c:v>57754.28592315648</c:v>
                </c:pt>
                <c:pt idx="5767">
                  <c:v>57824.976377130079</c:v>
                </c:pt>
                <c:pt idx="5768">
                  <c:v>57895.753185742098</c:v>
                </c:pt>
                <c:pt idx="5769">
                  <c:v>57966.616454282499</c:v>
                </c:pt>
                <c:pt idx="5770">
                  <c:v>58037.566288169401</c:v>
                </c:pt>
                <c:pt idx="5771">
                  <c:v>58108.602792949212</c:v>
                </c:pt>
                <c:pt idx="5772">
                  <c:v>58179.726074296785</c:v>
                </c:pt>
                <c:pt idx="5773">
                  <c:v>58250.936238015594</c:v>
                </c:pt>
                <c:pt idx="5774">
                  <c:v>58322.23339003788</c:v>
                </c:pt>
                <c:pt idx="5775">
                  <c:v>58393.617636424809</c:v>
                </c:pt>
                <c:pt idx="5776">
                  <c:v>58465.089083366613</c:v>
                </c:pt>
                <c:pt idx="5777">
                  <c:v>58536.647837182769</c:v>
                </c:pt>
                <c:pt idx="5778">
                  <c:v>58608.294004322132</c:v>
                </c:pt>
                <c:pt idx="5779">
                  <c:v>58680.027691363139</c:v>
                </c:pt>
                <c:pt idx="5780">
                  <c:v>58751.849005013901</c:v>
                </c:pt>
                <c:pt idx="5781">
                  <c:v>58823.758052112418</c:v>
                </c:pt>
                <c:pt idx="5782">
                  <c:v>58895.754939626684</c:v>
                </c:pt>
                <c:pt idx="5783">
                  <c:v>58967.839774654916</c:v>
                </c:pt>
                <c:pt idx="5784">
                  <c:v>59040.012664425623</c:v>
                </c:pt>
                <c:pt idx="5785">
                  <c:v>59112.273716297852</c:v>
                </c:pt>
                <c:pt idx="5786">
                  <c:v>59184.623037761266</c:v>
                </c:pt>
                <c:pt idx="5787">
                  <c:v>59257.060736436382</c:v>
                </c:pt>
                <c:pt idx="5788">
                  <c:v>59329.58692007466</c:v>
                </c:pt>
                <c:pt idx="5789">
                  <c:v>59402.20169655871</c:v>
                </c:pt>
                <c:pt idx="5790">
                  <c:v>59474.905173902436</c:v>
                </c:pt>
                <c:pt idx="5791">
                  <c:v>59547.697460251169</c:v>
                </c:pt>
                <c:pt idx="5792">
                  <c:v>59620.578663881875</c:v>
                </c:pt>
                <c:pt idx="5793">
                  <c:v>59693.548893203282</c:v>
                </c:pt>
                <c:pt idx="5794">
                  <c:v>59766.608256756044</c:v>
                </c:pt>
                <c:pt idx="5795">
                  <c:v>59839.756863212919</c:v>
                </c:pt>
                <c:pt idx="5796">
                  <c:v>59912.994821378918</c:v>
                </c:pt>
                <c:pt idx="5797">
                  <c:v>59986.322240191439</c:v>
                </c:pt>
                <c:pt idx="5798">
                  <c:v>60059.739228720471</c:v>
                </c:pt>
                <c:pt idx="5799">
                  <c:v>60133.245896168744</c:v>
                </c:pt>
                <c:pt idx="5800">
                  <c:v>60206.84235187187</c:v>
                </c:pt>
                <c:pt idx="5801">
                  <c:v>60280.52870529853</c:v>
                </c:pt>
                <c:pt idx="5802">
                  <c:v>60354.305066050612</c:v>
                </c:pt>
                <c:pt idx="5803">
                  <c:v>60428.171543863384</c:v>
                </c:pt>
                <c:pt idx="5804">
                  <c:v>60502.128248605666</c:v>
                </c:pt>
                <c:pt idx="5805">
                  <c:v>60576.175290279985</c:v>
                </c:pt>
                <c:pt idx="5806">
                  <c:v>60650.312779022715</c:v>
                </c:pt>
                <c:pt idx="5807">
                  <c:v>60724.540825104283</c:v>
                </c:pt>
                <c:pt idx="5808">
                  <c:v>60798.859538929304</c:v>
                </c:pt>
                <c:pt idx="5809">
                  <c:v>60873.269031036732</c:v>
                </c:pt>
                <c:pt idx="5810">
                  <c:v>60947.769412100046</c:v>
                </c:pt>
                <c:pt idx="5811">
                  <c:v>61022.360792927422</c:v>
                </c:pt>
                <c:pt idx="5812">
                  <c:v>61097.043284461863</c:v>
                </c:pt>
                <c:pt idx="5813">
                  <c:v>61171.816997781389</c:v>
                </c:pt>
                <c:pt idx="5814">
                  <c:v>61246.682044099201</c:v>
                </c:pt>
                <c:pt idx="5815">
                  <c:v>61321.638534763828</c:v>
                </c:pt>
                <c:pt idx="5816">
                  <c:v>61396.686581259302</c:v>
                </c:pt>
                <c:pt idx="5817">
                  <c:v>61471.826295205319</c:v>
                </c:pt>
                <c:pt idx="5818">
                  <c:v>61547.057788357415</c:v>
                </c:pt>
                <c:pt idx="5819">
                  <c:v>61622.381172607114</c:v>
                </c:pt>
                <c:pt idx="5820">
                  <c:v>61697.796559982125</c:v>
                </c:pt>
                <c:pt idx="5821">
                  <c:v>61773.30406264645</c:v>
                </c:pt>
                <c:pt idx="5822">
                  <c:v>61848.903792900601</c:v>
                </c:pt>
                <c:pt idx="5823">
                  <c:v>61924.595863181748</c:v>
                </c:pt>
                <c:pt idx="5824">
                  <c:v>62000.380386063887</c:v>
                </c:pt>
                <c:pt idx="5825">
                  <c:v>62076.257474257989</c:v>
                </c:pt>
                <c:pt idx="5826">
                  <c:v>62152.227240612199</c:v>
                </c:pt>
                <c:pt idx="5827">
                  <c:v>62228.28979811199</c:v>
                </c:pt>
                <c:pt idx="5828">
                  <c:v>62304.445259880318</c:v>
                </c:pt>
                <c:pt idx="5829">
                  <c:v>62380.69373917779</c:v>
                </c:pt>
                <c:pt idx="5830">
                  <c:v>62457.035349402853</c:v>
                </c:pt>
                <c:pt idx="5831">
                  <c:v>62533.470204091922</c:v>
                </c:pt>
                <c:pt idx="5832">
                  <c:v>62609.998416919603</c:v>
                </c:pt>
                <c:pt idx="5833">
                  <c:v>62686.620101698805</c:v>
                </c:pt>
                <c:pt idx="5834">
                  <c:v>62763.335372380934</c:v>
                </c:pt>
                <c:pt idx="5835">
                  <c:v>62840.144343056076</c:v>
                </c:pt>
                <c:pt idx="5836">
                  <c:v>62917.047127953141</c:v>
                </c:pt>
                <c:pt idx="5837">
                  <c:v>62994.043841440049</c:v>
                </c:pt>
                <c:pt idx="5838">
                  <c:v>63071.134598023855</c:v>
                </c:pt>
                <c:pt idx="5839">
                  <c:v>63148.319512351001</c:v>
                </c:pt>
                <c:pt idx="5840">
                  <c:v>63225.59869920741</c:v>
                </c:pt>
                <c:pt idx="5841">
                  <c:v>63302.972273518688</c:v>
                </c:pt>
                <c:pt idx="5842">
                  <c:v>63380.440350350284</c:v>
                </c:pt>
                <c:pt idx="5843">
                  <c:v>63458.003044907666</c:v>
                </c:pt>
                <c:pt idx="5844">
                  <c:v>63535.660472536481</c:v>
                </c:pt>
                <c:pt idx="5845">
                  <c:v>63613.41274872276</c:v>
                </c:pt>
                <c:pt idx="5846">
                  <c:v>63691.259989093051</c:v>
                </c:pt>
                <c:pt idx="5847">
                  <c:v>63769.202309414577</c:v>
                </c:pt>
                <c:pt idx="5848">
                  <c:v>63847.239825595454</c:v>
                </c:pt>
                <c:pt idx="5849">
                  <c:v>63925.372653684841</c:v>
                </c:pt>
                <c:pt idx="5850">
                  <c:v>64003.600909873101</c:v>
                </c:pt>
                <c:pt idx="5851">
                  <c:v>64081.924710491978</c:v>
                </c:pt>
                <c:pt idx="5852">
                  <c:v>64160.34417201476</c:v>
                </c:pt>
                <c:pt idx="5853">
                  <c:v>64238.859411056503</c:v>
                </c:pt>
                <c:pt idx="5854">
                  <c:v>64317.470544374126</c:v>
                </c:pt>
                <c:pt idx="5855">
                  <c:v>64396.177688866621</c:v>
                </c:pt>
                <c:pt idx="5856">
                  <c:v>64474.980961575238</c:v>
                </c:pt>
                <c:pt idx="5857">
                  <c:v>64553.880479683641</c:v>
                </c:pt>
                <c:pt idx="5858">
                  <c:v>64632.876360518094</c:v>
                </c:pt>
                <c:pt idx="5859">
                  <c:v>64711.968721547593</c:v>
                </c:pt>
                <c:pt idx="5860">
                  <c:v>64791.157680384102</c:v>
                </c:pt>
                <c:pt idx="5861">
                  <c:v>64870.443354782677</c:v>
                </c:pt>
                <c:pt idx="5862">
                  <c:v>64949.825862641672</c:v>
                </c:pt>
                <c:pt idx="5863">
                  <c:v>65029.305322002889</c:v>
                </c:pt>
                <c:pt idx="5864">
                  <c:v>65108.881851051774</c:v>
                </c:pt>
                <c:pt idx="5865">
                  <c:v>65188.555568117561</c:v>
                </c:pt>
                <c:pt idx="5866">
                  <c:v>65268.326591673474</c:v>
                </c:pt>
                <c:pt idx="5867">
                  <c:v>65348.195040336919</c:v>
                </c:pt>
                <c:pt idx="5868">
                  <c:v>65428.16103286959</c:v>
                </c:pt>
                <c:pt idx="5869">
                  <c:v>65508.22468817771</c:v>
                </c:pt>
                <c:pt idx="5870">
                  <c:v>65588.386125312172</c:v>
                </c:pt>
                <c:pt idx="5871">
                  <c:v>65668.645463468769</c:v>
                </c:pt>
                <c:pt idx="5872">
                  <c:v>65749.002821988266</c:v>
                </c:pt>
                <c:pt idx="5873">
                  <c:v>65829.458320356687</c:v>
                </c:pt>
                <c:pt idx="5874">
                  <c:v>65910.012078205415</c:v>
                </c:pt>
                <c:pt idx="5875">
                  <c:v>65990.664215311408</c:v>
                </c:pt>
                <c:pt idx="5876">
                  <c:v>66071.414851597379</c:v>
                </c:pt>
                <c:pt idx="5877">
                  <c:v>66152.264107131923</c:v>
                </c:pt>
                <c:pt idx="5878">
                  <c:v>66233.21210212975</c:v>
                </c:pt>
                <c:pt idx="5879">
                  <c:v>66314.258956951831</c:v>
                </c:pt>
                <c:pt idx="5880">
                  <c:v>66395.404792105619</c:v>
                </c:pt>
                <c:pt idx="5881">
                  <c:v>66476.649728245146</c:v>
                </c:pt>
                <c:pt idx="5882">
                  <c:v>66557.993886171287</c:v>
                </c:pt>
                <c:pt idx="5883">
                  <c:v>66639.43738683188</c:v>
                </c:pt>
                <c:pt idx="5884">
                  <c:v>66720.980351321923</c:v>
                </c:pt>
                <c:pt idx="5885">
                  <c:v>66802.622900883784</c:v>
                </c:pt>
                <c:pt idx="5886">
                  <c:v>66884.365156907326</c:v>
                </c:pt>
                <c:pt idx="5887">
                  <c:v>66966.207240930118</c:v>
                </c:pt>
                <c:pt idx="5888">
                  <c:v>67048.149274637588</c:v>
                </c:pt>
                <c:pt idx="5889">
                  <c:v>67130.191379863259</c:v>
                </c:pt>
                <c:pt idx="5890">
                  <c:v>67212.333678588853</c:v>
                </c:pt>
                <c:pt idx="5891">
                  <c:v>67294.576292944534</c:v>
                </c:pt>
                <c:pt idx="5892">
                  <c:v>67376.919345209084</c:v>
                </c:pt>
                <c:pt idx="5893">
                  <c:v>67459.362957810008</c:v>
                </c:pt>
                <c:pt idx="5894">
                  <c:v>67541.907253323821</c:v>
                </c:pt>
                <c:pt idx="5895">
                  <c:v>67624.552354476138</c:v>
                </c:pt>
                <c:pt idx="5896">
                  <c:v>67707.298384141934</c:v>
                </c:pt>
                <c:pt idx="5897">
                  <c:v>67790.145465345675</c:v>
                </c:pt>
                <c:pt idx="5898">
                  <c:v>67873.093721261495</c:v>
                </c:pt>
                <c:pt idx="5899">
                  <c:v>67956.143275213413</c:v>
                </c:pt>
                <c:pt idx="5900">
                  <c:v>68039.294250675477</c:v>
                </c:pt>
                <c:pt idx="5901">
                  <c:v>68122.546771271984</c:v>
                </c:pt>
                <c:pt idx="5902">
                  <c:v>68205.900960777639</c:v>
                </c:pt>
                <c:pt idx="5903">
                  <c:v>68289.356943117717</c:v>
                </c:pt>
                <c:pt idx="5904">
                  <c:v>68372.914842368322</c:v>
                </c:pt>
                <c:pt idx="5905">
                  <c:v>68456.574782756463</c:v>
                </c:pt>
                <c:pt idx="5906">
                  <c:v>68540.336888660357</c:v>
                </c:pt>
                <c:pt idx="5907">
                  <c:v>68624.201284609502</c:v>
                </c:pt>
                <c:pt idx="5908">
                  <c:v>68708.168095284913</c:v>
                </c:pt>
                <c:pt idx="5909">
                  <c:v>68792.23744551932</c:v>
                </c:pt>
                <c:pt idx="5910">
                  <c:v>68876.40946029732</c:v>
                </c:pt>
                <c:pt idx="5911">
                  <c:v>68960.68426475559</c:v>
                </c:pt>
                <c:pt idx="5912">
                  <c:v>69045.061984183019</c:v>
                </c:pt>
                <c:pt idx="5913">
                  <c:v>69129.54274402099</c:v>
                </c:pt>
                <c:pt idx="5914">
                  <c:v>69214.126669863457</c:v>
                </c:pt>
                <c:pt idx="5915">
                  <c:v>69298.813887457189</c:v>
                </c:pt>
                <c:pt idx="5916">
                  <c:v>69383.604522701964</c:v>
                </c:pt>
                <c:pt idx="5917">
                  <c:v>69468.498701650722</c:v>
                </c:pt>
                <c:pt idx="5918">
                  <c:v>69553.496550509764</c:v>
                </c:pt>
                <c:pt idx="5919">
                  <c:v>69638.598195638944</c:v>
                </c:pt>
                <c:pt idx="5920">
                  <c:v>69723.80376355187</c:v>
                </c:pt>
                <c:pt idx="5921">
                  <c:v>69809.113380916038</c:v>
                </c:pt>
                <c:pt idx="5922">
                  <c:v>69894.527174553063</c:v>
                </c:pt>
                <c:pt idx="5923">
                  <c:v>69980.045271438867</c:v>
                </c:pt>
                <c:pt idx="5924">
                  <c:v>70065.667798703842</c:v>
                </c:pt>
                <c:pt idx="5925">
                  <c:v>70151.394883633082</c:v>
                </c:pt>
                <c:pt idx="5926">
                  <c:v>70237.226653666497</c:v>
                </c:pt>
                <c:pt idx="5927">
                  <c:v>70323.163236399079</c:v>
                </c:pt>
                <c:pt idx="5928">
                  <c:v>70409.204759581029</c:v>
                </c:pt>
                <c:pt idx="5929">
                  <c:v>70495.351351117992</c:v>
                </c:pt>
                <c:pt idx="5930">
                  <c:v>70581.603139071216</c:v>
                </c:pt>
                <c:pt idx="5931">
                  <c:v>70667.960251657758</c:v>
                </c:pt>
                <c:pt idx="5932">
                  <c:v>70754.422817250641</c:v>
                </c:pt>
                <c:pt idx="5933">
                  <c:v>70840.990964379103</c:v>
                </c:pt>
                <c:pt idx="5934">
                  <c:v>70927.664821728729</c:v>
                </c:pt>
                <c:pt idx="5935">
                  <c:v>71014.444518141667</c:v>
                </c:pt>
                <c:pt idx="5936">
                  <c:v>71101.330182616846</c:v>
                </c:pt>
                <c:pt idx="5937">
                  <c:v>71188.321944310082</c:v>
                </c:pt>
                <c:pt idx="5938">
                  <c:v>71275.419932534351</c:v>
                </c:pt>
                <c:pt idx="5939">
                  <c:v>71362.624276759962</c:v>
                </c:pt>
                <c:pt idx="5940">
                  <c:v>71449.935106614706</c:v>
                </c:pt>
                <c:pt idx="5941">
                  <c:v>71537.35255188412</c:v>
                </c:pt>
                <c:pt idx="5942">
                  <c:v>71624.87674251158</c:v>
                </c:pt>
                <c:pt idx="5943">
                  <c:v>71712.507808598617</c:v>
                </c:pt>
                <c:pt idx="5944">
                  <c:v>71800.245880404982</c:v>
                </c:pt>
                <c:pt idx="5945">
                  <c:v>71888.091088348941</c:v>
                </c:pt>
                <c:pt idx="5946">
                  <c:v>71976.043563007392</c:v>
                </c:pt>
                <c:pt idx="5947">
                  <c:v>72064.103435116092</c:v>
                </c:pt>
                <c:pt idx="5948">
                  <c:v>72152.270835569885</c:v>
                </c:pt>
                <c:pt idx="5949">
                  <c:v>72240.545895422809</c:v>
                </c:pt>
                <c:pt idx="5950">
                  <c:v>72328.928745888377</c:v>
                </c:pt>
                <c:pt idx="5951">
                  <c:v>72417.419518339695</c:v>
                </c:pt>
                <c:pt idx="5952">
                  <c:v>72506.018344309734</c:v>
                </c:pt>
                <c:pt idx="5953">
                  <c:v>72594.72535549145</c:v>
                </c:pt>
                <c:pt idx="5954">
                  <c:v>72683.540683738043</c:v>
                </c:pt>
                <c:pt idx="5955">
                  <c:v>72772.464461063093</c:v>
                </c:pt>
                <c:pt idx="5956">
                  <c:v>72861.496819640772</c:v>
                </c:pt>
                <c:pt idx="5957">
                  <c:v>72950.637891806095</c:v>
                </c:pt>
                <c:pt idx="5958">
                  <c:v>73039.887810055006</c:v>
                </c:pt>
                <c:pt idx="5959">
                  <c:v>73129.246707044687</c:v>
                </c:pt>
                <c:pt idx="5960">
                  <c:v>73218.714715593684</c:v>
                </c:pt>
                <c:pt idx="5961">
                  <c:v>73308.291968682126</c:v>
                </c:pt>
                <c:pt idx="5962">
                  <c:v>73397.978599451919</c:v>
                </c:pt>
                <c:pt idx="5963">
                  <c:v>73487.774741206929</c:v>
                </c:pt>
                <c:pt idx="5964">
                  <c:v>73577.680527413191</c:v>
                </c:pt>
                <c:pt idx="5965">
                  <c:v>73667.696091699137</c:v>
                </c:pt>
                <c:pt idx="5966">
                  <c:v>73757.821567855717</c:v>
                </c:pt>
                <c:pt idx="5967">
                  <c:v>73848.057089836671</c:v>
                </c:pt>
                <c:pt idx="5968">
                  <c:v>73938.402791758694</c:v>
                </c:pt>
                <c:pt idx="5969">
                  <c:v>74028.858807901604</c:v>
                </c:pt>
                <c:pt idx="5970">
                  <c:v>74119.425272708628</c:v>
                </c:pt>
                <c:pt idx="5971">
                  <c:v>74210.102320786493</c:v>
                </c:pt>
                <c:pt idx="5972">
                  <c:v>74300.890086905711</c:v>
                </c:pt>
                <c:pt idx="5973">
                  <c:v>74391.788706000749</c:v>
                </c:pt>
                <c:pt idx="5974">
                  <c:v>74482.798313170177</c:v>
                </c:pt>
                <c:pt idx="5975">
                  <c:v>74573.919043676957</c:v>
                </c:pt>
                <c:pt idx="5976">
                  <c:v>74665.151032948575</c:v>
                </c:pt>
                <c:pt idx="5977">
                  <c:v>74756.494416577276</c:v>
                </c:pt>
                <c:pt idx="5978">
                  <c:v>74847.949330320247</c:v>
                </c:pt>
                <c:pt idx="5979">
                  <c:v>74939.515910099843</c:v>
                </c:pt>
                <c:pt idx="5980">
                  <c:v>75031.194292003725</c:v>
                </c:pt>
                <c:pt idx="5981">
                  <c:v>75122.98461228513</c:v>
                </c:pt>
                <c:pt idx="5982">
                  <c:v>75214.887007363039</c:v>
                </c:pt>
                <c:pt idx="5983">
                  <c:v>75306.901613822396</c:v>
                </c:pt>
                <c:pt idx="5984">
                  <c:v>75399.028568414302</c:v>
                </c:pt>
                <c:pt idx="5985">
                  <c:v>75491.268008056169</c:v>
                </c:pt>
                <c:pt idx="5986">
                  <c:v>75583.620069832032</c:v>
                </c:pt>
                <c:pt idx="5987">
                  <c:v>75676.084890992628</c:v>
                </c:pt>
                <c:pt idx="5988">
                  <c:v>75768.662608955667</c:v>
                </c:pt>
                <c:pt idx="5989">
                  <c:v>75861.353361306043</c:v>
                </c:pt>
                <c:pt idx="5990">
                  <c:v>75954.157285796013</c:v>
                </c:pt>
                <c:pt idx="5991">
                  <c:v>76047.074520345384</c:v>
                </c:pt>
                <c:pt idx="5992">
                  <c:v>76140.105203041778</c:v>
                </c:pt>
                <c:pt idx="5993">
                  <c:v>76233.249472140742</c:v>
                </c:pt>
                <c:pt idx="5994">
                  <c:v>76326.507466066047</c:v>
                </c:pt>
                <c:pt idx="5995">
                  <c:v>76419.879323409841</c:v>
                </c:pt>
                <c:pt idx="5996">
                  <c:v>76513.36518293283</c:v>
                </c:pt>
                <c:pt idx="5997">
                  <c:v>76606.965183564564</c:v>
                </c:pt>
                <c:pt idx="5998">
                  <c:v>76700.679464403554</c:v>
                </c:pt>
                <c:pt idx="5999">
                  <c:v>76794.508164717539</c:v>
                </c:pt>
                <c:pt idx="6000">
                  <c:v>76888.451423943654</c:v>
                </c:pt>
                <c:pt idx="6001">
                  <c:v>76982.509381688651</c:v>
                </c:pt>
                <c:pt idx="6002">
                  <c:v>77076.682177729119</c:v>
                </c:pt>
                <c:pt idx="6003">
                  <c:v>77170.96995201167</c:v>
                </c:pt>
                <c:pt idx="6004">
                  <c:v>77265.372844653146</c:v>
                </c:pt>
                <c:pt idx="6005">
                  <c:v>77359.890995940834</c:v>
                </c:pt>
                <c:pt idx="6006">
                  <c:v>77454.524546332672</c:v>
                </c:pt>
                <c:pt idx="6007">
                  <c:v>77549.273636457452</c:v>
                </c:pt>
                <c:pt idx="6008">
                  <c:v>77644.13840711501</c:v>
                </c:pt>
                <c:pt idx="6009">
                  <c:v>77739.118999276485</c:v>
                </c:pt>
                <c:pt idx="6010">
                  <c:v>77834.215554084483</c:v>
                </c:pt>
                <c:pt idx="6011">
                  <c:v>77929.428212853309</c:v>
                </c:pt>
                <c:pt idx="6012">
                  <c:v>78024.757117069123</c:v>
                </c:pt>
                <c:pt idx="6013">
                  <c:v>78120.202408390236</c:v>
                </c:pt>
                <c:pt idx="6014">
                  <c:v>78215.76422864724</c:v>
                </c:pt>
                <c:pt idx="6015">
                  <c:v>78311.442719843282</c:v>
                </c:pt>
                <c:pt idx="6016">
                  <c:v>78407.238024154198</c:v>
                </c:pt>
                <c:pt idx="6017">
                  <c:v>78503.1502839288</c:v>
                </c:pt>
                <c:pt idx="6018">
                  <c:v>78599.179641689043</c:v>
                </c:pt>
                <c:pt idx="6019">
                  <c:v>78695.326240130235</c:v>
                </c:pt>
                <c:pt idx="6020">
                  <c:v>78791.590222121289</c:v>
                </c:pt>
                <c:pt idx="6021">
                  <c:v>78887.971730704856</c:v>
                </c:pt>
                <c:pt idx="6022">
                  <c:v>78984.47090909761</c:v>
                </c:pt>
                <c:pt idx="6023">
                  <c:v>79081.087900690429</c:v>
                </c:pt>
                <c:pt idx="6024">
                  <c:v>79177.822849048593</c:v>
                </c:pt>
                <c:pt idx="6025">
                  <c:v>79274.67589791202</c:v>
                </c:pt>
                <c:pt idx="6026">
                  <c:v>79371.647191195487</c:v>
                </c:pt>
                <c:pt idx="6027">
                  <c:v>79468.736872988797</c:v>
                </c:pt>
                <c:pt idx="6028">
                  <c:v>79565.945087557033</c:v>
                </c:pt>
                <c:pt idx="6029">
                  <c:v>79663.271979340745</c:v>
                </c:pt>
                <c:pt idx="6030">
                  <c:v>79760.717692956197</c:v>
                </c:pt>
                <c:pt idx="6031">
                  <c:v>79858.282373195529</c:v>
                </c:pt>
                <c:pt idx="6032">
                  <c:v>79955.966165027043</c:v>
                </c:pt>
                <c:pt idx="6033">
                  <c:v>80053.769213595311</c:v>
                </c:pt>
                <c:pt idx="6034">
                  <c:v>80151.691664221507</c:v>
                </c:pt>
                <c:pt idx="6035">
                  <c:v>80249.733662403538</c:v>
                </c:pt>
                <c:pt idx="6036">
                  <c:v>80347.895353816304</c:v>
                </c:pt>
                <c:pt idx="6037">
                  <c:v>80446.176884311877</c:v>
                </c:pt>
                <c:pt idx="6038">
                  <c:v>80544.578399919759</c:v>
                </c:pt>
                <c:pt idx="6039">
                  <c:v>80643.100046847045</c:v>
                </c:pt>
                <c:pt idx="6040">
                  <c:v>80741.741971478696</c:v>
                </c:pt>
                <c:pt idx="6041">
                  <c:v>80840.504320377688</c:v>
                </c:pt>
                <c:pt idx="6042">
                  <c:v>80939.387240285287</c:v>
                </c:pt>
                <c:pt idx="6043">
                  <c:v>81038.390878121252</c:v>
                </c:pt>
                <c:pt idx="6044">
                  <c:v>81137.515380984041</c:v>
                </c:pt>
                <c:pt idx="6045">
                  <c:v>81236.760896151027</c:v>
                </c:pt>
                <c:pt idx="6046">
                  <c:v>81336.127571078716</c:v>
                </c:pt>
                <c:pt idx="6047">
                  <c:v>81435.615553402982</c:v>
                </c:pt>
                <c:pt idx="6048">
                  <c:v>81535.224990939256</c:v>
                </c:pt>
                <c:pt idx="6049">
                  <c:v>81634.956031682756</c:v>
                </c:pt>
                <c:pt idx="6050">
                  <c:v>81734.808823808722</c:v>
                </c:pt>
                <c:pt idx="6051">
                  <c:v>81834.783515672607</c:v>
                </c:pt>
                <c:pt idx="6052">
                  <c:v>81934.88025581032</c:v>
                </c:pt>
                <c:pt idx="6053">
                  <c:v>82035.099192938418</c:v>
                </c:pt>
                <c:pt idx="6054">
                  <c:v>82135.440475954383</c:v>
                </c:pt>
                <c:pt idx="6055">
                  <c:v>82235.904253936736</c:v>
                </c:pt>
                <c:pt idx="6056">
                  <c:v>82336.490676145375</c:v>
                </c:pt>
                <c:pt idx="6057">
                  <c:v>82437.19989202173</c:v>
                </c:pt>
                <c:pt idx="6058">
                  <c:v>82538.032051188959</c:v>
                </c:pt>
                <c:pt idx="6059">
                  <c:v>82638.987303452261</c:v>
                </c:pt>
                <c:pt idx="6060">
                  <c:v>82740.065798798998</c:v>
                </c:pt>
                <c:pt idx="6061">
                  <c:v>82841.267687398969</c:v>
                </c:pt>
                <c:pt idx="6062">
                  <c:v>82942.593119604659</c:v>
                </c:pt>
                <c:pt idx="6063">
                  <c:v>83044.042245951365</c:v>
                </c:pt>
                <c:pt idx="6064">
                  <c:v>83145.615217157494</c:v>
                </c:pt>
                <c:pt idx="6065">
                  <c:v>83247.312184124778</c:v>
                </c:pt>
                <c:pt idx="6066">
                  <c:v>83349.13329793849</c:v>
                </c:pt>
                <c:pt idx="6067">
                  <c:v>83451.078709867652</c:v>
                </c:pt>
                <c:pt idx="6068">
                  <c:v>83553.14857136528</c:v>
                </c:pt>
                <c:pt idx="6069">
                  <c:v>83655.343034068588</c:v>
                </c:pt>
                <c:pt idx="6070">
                  <c:v>83757.662249799207</c:v>
                </c:pt>
                <c:pt idx="6071">
                  <c:v>83860.106370563444</c:v>
                </c:pt>
                <c:pt idx="6072">
                  <c:v>83962.675548552463</c:v>
                </c:pt>
                <c:pt idx="6073">
                  <c:v>84065.369936142553</c:v>
                </c:pt>
                <c:pt idx="6074">
                  <c:v>84168.189685895311</c:v>
                </c:pt>
                <c:pt idx="6075">
                  <c:v>84271.134950557913</c:v>
                </c:pt>
                <c:pt idx="6076">
                  <c:v>84374.205883063274</c:v>
                </c:pt>
                <c:pt idx="6077">
                  <c:v>84477.402636530329</c:v>
                </c:pt>
                <c:pt idx="6078">
                  <c:v>84580.725364264246</c:v>
                </c:pt>
                <c:pt idx="6079">
                  <c:v>84684.174219756664</c:v>
                </c:pt>
                <c:pt idx="6080">
                  <c:v>84787.749356685876</c:v>
                </c:pt>
                <c:pt idx="6081">
                  <c:v>84891.450928917096</c:v>
                </c:pt>
                <c:pt idx="6082">
                  <c:v>84995.279090502663</c:v>
                </c:pt>
                <c:pt idx="6083">
                  <c:v>85099.233995682283</c:v>
                </c:pt>
                <c:pt idx="6084">
                  <c:v>85203.315798883254</c:v>
                </c:pt>
                <c:pt idx="6085">
                  <c:v>85307.524654720692</c:v>
                </c:pt>
                <c:pt idx="6086">
                  <c:v>85411.860717997784</c:v>
                </c:pt>
                <c:pt idx="6087">
                  <c:v>85516.324143705933</c:v>
                </c:pt>
                <c:pt idx="6088">
                  <c:v>85620.915087025074</c:v>
                </c:pt>
                <c:pt idx="6089">
                  <c:v>85725.633703323911</c:v>
                </c:pt>
                <c:pt idx="6090">
                  <c:v>85830.48014816003</c:v>
                </c:pt>
                <c:pt idx="6091">
                  <c:v>85935.454577280267</c:v>
                </c:pt>
                <c:pt idx="6092">
                  <c:v>86040.557146620864</c:v>
                </c:pt>
                <c:pt idx="6093">
                  <c:v>86145.78801230769</c:v>
                </c:pt>
                <c:pt idx="6094">
                  <c:v>86251.147330656517</c:v>
                </c:pt>
                <c:pt idx="6095">
                  <c:v>86356.635258173221</c:v>
                </c:pt>
                <c:pt idx="6096">
                  <c:v>86462.251951554019</c:v>
                </c:pt>
                <c:pt idx="6097">
                  <c:v>86567.997567685699</c:v>
                </c:pt>
                <c:pt idx="6098">
                  <c:v>86673.872263645855</c:v>
                </c:pt>
                <c:pt idx="6099">
                  <c:v>86779.876196703117</c:v>
                </c:pt>
                <c:pt idx="6100">
                  <c:v>86886.009524317371</c:v>
                </c:pt>
                <c:pt idx="6101">
                  <c:v>86992.272404140022</c:v>
                </c:pt>
                <c:pt idx="6102">
                  <c:v>87098.66499401418</c:v>
                </c:pt>
                <c:pt idx="6103">
                  <c:v>87205.187451974925</c:v>
                </c:pt>
                <c:pt idx="6104">
                  <c:v>87311.839936249569</c:v>
                </c:pt>
                <c:pt idx="6105">
                  <c:v>87418.622605257813</c:v>
                </c:pt>
                <c:pt idx="6106">
                  <c:v>87525.535617612026</c:v>
                </c:pt>
                <c:pt idx="6107">
                  <c:v>87632.579132117535</c:v>
                </c:pt>
                <c:pt idx="6108">
                  <c:v>87739.753307772698</c:v>
                </c:pt>
                <c:pt idx="6109">
                  <c:v>87847.058303769329</c:v>
                </c:pt>
                <c:pt idx="6110">
                  <c:v>87954.494279492777</c:v>
                </c:pt>
                <c:pt idx="6111">
                  <c:v>88062.061394522287</c:v>
                </c:pt>
                <c:pt idx="6112">
                  <c:v>88169.759808631148</c:v>
                </c:pt>
                <c:pt idx="6113">
                  <c:v>88277.589681786965</c:v>
                </c:pt>
                <c:pt idx="6114">
                  <c:v>88385.551174151857</c:v>
                </c:pt>
                <c:pt idx="6115">
                  <c:v>88493.644446082748</c:v>
                </c:pt>
                <c:pt idx="6116">
                  <c:v>88601.869658131589</c:v>
                </c:pt>
                <c:pt idx="6117">
                  <c:v>88710.226971045544</c:v>
                </c:pt>
                <c:pt idx="6118">
                  <c:v>88818.716545767311</c:v>
                </c:pt>
                <c:pt idx="6119">
                  <c:v>88927.338543435282</c:v>
                </c:pt>
                <c:pt idx="6120">
                  <c:v>89036.09312538385</c:v>
                </c:pt>
                <c:pt idx="6121">
                  <c:v>89144.98045314358</c:v>
                </c:pt>
                <c:pt idx="6122">
                  <c:v>89254.000688441505</c:v>
                </c:pt>
                <c:pt idx="6123">
                  <c:v>89363.153993201282</c:v>
                </c:pt>
                <c:pt idx="6124">
                  <c:v>89472.440529543543</c:v>
                </c:pt>
                <c:pt idx="6125">
                  <c:v>89581.860459786069</c:v>
                </c:pt>
                <c:pt idx="6126">
                  <c:v>89691.413946444023</c:v>
                </c:pt>
                <c:pt idx="6127">
                  <c:v>89801.101152230214</c:v>
                </c:pt>
                <c:pt idx="6128">
                  <c:v>89910.922240055312</c:v>
                </c:pt>
                <c:pt idx="6129">
                  <c:v>90020.87737302811</c:v>
                </c:pt>
                <c:pt idx="6130">
                  <c:v>90130.966714455761</c:v>
                </c:pt>
                <c:pt idx="6131">
                  <c:v>90241.190427844034</c:v>
                </c:pt>
                <c:pt idx="6132">
                  <c:v>90351.54867689751</c:v>
                </c:pt>
                <c:pt idx="6133">
                  <c:v>90462.041625519836</c:v>
                </c:pt>
                <c:pt idx="6134">
                  <c:v>90572.669437814038</c:v>
                </c:pt>
                <c:pt idx="6135">
                  <c:v>90683.432278082662</c:v>
                </c:pt>
                <c:pt idx="6136">
                  <c:v>90794.330310828082</c:v>
                </c:pt>
                <c:pt idx="6137">
                  <c:v>90905.36370075267</c:v>
                </c:pt>
                <c:pt idx="6138">
                  <c:v>91016.532612759169</c:v>
                </c:pt>
                <c:pt idx="6139">
                  <c:v>91127.837211950799</c:v>
                </c:pt>
                <c:pt idx="6140">
                  <c:v>91239.277663631568</c:v>
                </c:pt>
                <c:pt idx="6141">
                  <c:v>91350.854133306522</c:v>
                </c:pt>
                <c:pt idx="6142">
                  <c:v>91462.566786681971</c:v>
                </c:pt>
                <c:pt idx="6143">
                  <c:v>91574.415789665713</c:v>
                </c:pt>
                <c:pt idx="6144">
                  <c:v>91686.40130836732</c:v>
                </c:pt>
                <c:pt idx="6145">
                  <c:v>91798.523509098377</c:v>
                </c:pt>
                <c:pt idx="6146">
                  <c:v>91910.782558372695</c:v>
                </c:pt>
                <c:pt idx="6147">
                  <c:v>92023.178622906576</c:v>
                </c:pt>
                <c:pt idx="6148">
                  <c:v>92135.711869619045</c:v>
                </c:pt>
                <c:pt idx="6149">
                  <c:v>92248.382465632123</c:v>
                </c:pt>
                <c:pt idx="6150">
                  <c:v>92361.190578271082</c:v>
                </c:pt>
                <c:pt idx="6151">
                  <c:v>92474.136375064627</c:v>
                </c:pt>
                <c:pt idx="6152">
                  <c:v>92587.22002374522</c:v>
                </c:pt>
                <c:pt idx="6153">
                  <c:v>92700.441692249282</c:v>
                </c:pt>
                <c:pt idx="6154">
                  <c:v>92813.801548717456</c:v>
                </c:pt>
                <c:pt idx="6155">
                  <c:v>92927.299761494825</c:v>
                </c:pt>
                <c:pt idx="6156">
                  <c:v>93040.936499131203</c:v>
                </c:pt>
                <c:pt idx="6157">
                  <c:v>93154.711930381382</c:v>
                </c:pt>
                <c:pt idx="6158">
                  <c:v>93268.626224205349</c:v>
                </c:pt>
                <c:pt idx="6159">
                  <c:v>93382.679549768553</c:v>
                </c:pt>
                <c:pt idx="6160">
                  <c:v>93496.872076442145</c:v>
                </c:pt>
                <c:pt idx="6161">
                  <c:v>93611.203973803233</c:v>
                </c:pt>
                <c:pt idx="6162">
                  <c:v>93725.675411635151</c:v>
                </c:pt>
                <c:pt idx="6163">
                  <c:v>93840.286559927699</c:v>
                </c:pt>
                <c:pt idx="6164">
                  <c:v>93955.037588877356</c:v>
                </c:pt>
                <c:pt idx="6165">
                  <c:v>94069.928668887573</c:v>
                </c:pt>
                <c:pt idx="6166">
                  <c:v>94184.959970569034</c:v>
                </c:pt>
                <c:pt idx="6167">
                  <c:v>94300.131664739878</c:v>
                </c:pt>
                <c:pt idx="6168">
                  <c:v>94415.443922425926</c:v>
                </c:pt>
                <c:pt idx="6169">
                  <c:v>94530.896914861019</c:v>
                </c:pt>
                <c:pt idx="6170">
                  <c:v>94646.49081348718</c:v>
                </c:pt>
                <c:pt idx="6171">
                  <c:v>94762.225789954915</c:v>
                </c:pt>
                <c:pt idx="6172">
                  <c:v>94878.102016123477</c:v>
                </c:pt>
                <c:pt idx="6173">
                  <c:v>94994.119664061058</c:v>
                </c:pt>
                <c:pt idx="6174">
                  <c:v>95110.278906045103</c:v>
                </c:pt>
                <c:pt idx="6175">
                  <c:v>95226.579914562564</c:v>
                </c:pt>
                <c:pt idx="6176">
                  <c:v>95343.022862310099</c:v>
                </c:pt>
                <c:pt idx="6177">
                  <c:v>95459.607922194395</c:v>
                </c:pt>
                <c:pt idx="6178">
                  <c:v>95576.335267332353</c:v>
                </c:pt>
                <c:pt idx="6179">
                  <c:v>95693.20507105143</c:v>
                </c:pt>
                <c:pt idx="6180">
                  <c:v>95810.217506889792</c:v>
                </c:pt>
                <c:pt idx="6181">
                  <c:v>95927.372748596652</c:v>
                </c:pt>
                <c:pt idx="6182">
                  <c:v>96044.670970132487</c:v>
                </c:pt>
                <c:pt idx="6183">
                  <c:v>96162.112345669317</c:v>
                </c:pt>
                <c:pt idx="6184">
                  <c:v>96279.697049590948</c:v>
                </c:pt>
                <c:pt idx="6185">
                  <c:v>96397.425256493196</c:v>
                </c:pt>
                <c:pt idx="6186">
                  <c:v>96515.297141184215</c:v>
                </c:pt>
                <c:pt idx="6187">
                  <c:v>96633.312878684694</c:v>
                </c:pt>
                <c:pt idx="6188">
                  <c:v>96751.472644228168</c:v>
                </c:pt>
                <c:pt idx="6189">
                  <c:v>96869.776613261216</c:v>
                </c:pt>
                <c:pt idx="6190">
                  <c:v>96988.224961443761</c:v>
                </c:pt>
                <c:pt idx="6191">
                  <c:v>97106.817864649332</c:v>
                </c:pt>
                <c:pt idx="6192">
                  <c:v>97225.555498965288</c:v>
                </c:pt>
                <c:pt idx="6193">
                  <c:v>97344.438040693145</c:v>
                </c:pt>
                <c:pt idx="6194">
                  <c:v>97463.465666348726</c:v>
                </c:pt>
                <c:pt idx="6195">
                  <c:v>97582.638552662524</c:v>
                </c:pt>
                <c:pt idx="6196">
                  <c:v>97701.956876579934</c:v>
                </c:pt>
                <c:pt idx="6197">
                  <c:v>97821.420815261459</c:v>
                </c:pt>
                <c:pt idx="6198">
                  <c:v>97941.030546083071</c:v>
                </c:pt>
                <c:pt idx="6199">
                  <c:v>98060.786246636373</c:v>
                </c:pt>
                <c:pt idx="6200">
                  <c:v>98180.688094728917</c:v>
                </c:pt>
                <c:pt idx="6201">
                  <c:v>98300.736268384484</c:v>
                </c:pt>
                <c:pt idx="6202">
                  <c:v>98420.930945843298</c:v>
                </c:pt>
                <c:pt idx="6203">
                  <c:v>98541.272305562277</c:v>
                </c:pt>
                <c:pt idx="6204">
                  <c:v>98661.760526215381</c:v>
                </c:pt>
                <c:pt idx="6205">
                  <c:v>98782.395786693771</c:v>
                </c:pt>
                <c:pt idx="6206">
                  <c:v>98903.178266106173</c:v>
                </c:pt>
                <c:pt idx="6207">
                  <c:v>99024.108143779042</c:v>
                </c:pt>
                <c:pt idx="6208">
                  <c:v>99145.185599256904</c:v>
                </c:pt>
                <c:pt idx="6209">
                  <c:v>99266.410812302594</c:v>
                </c:pt>
                <c:pt idx="6210">
                  <c:v>99387.78396289752</c:v>
                </c:pt>
                <c:pt idx="6211">
                  <c:v>99509.305231241902</c:v>
                </c:pt>
                <c:pt idx="6212">
                  <c:v>99630.974797755116</c:v>
                </c:pt>
                <c:pt idx="6213">
                  <c:v>99752.792843075862</c:v>
                </c:pt>
                <c:pt idx="6214">
                  <c:v>99874.759548062473</c:v>
                </c:pt>
                <c:pt idx="6215">
                  <c:v>99996.87509379322</c:v>
                </c:pt>
                <c:pt idx="6216">
                  <c:v>100119.13966156653</c:v>
                </c:pt>
                <c:pt idx="6217">
                  <c:v>100241.55343290124</c:v>
                </c:pt>
                <c:pt idx="6218">
                  <c:v>100364.11658953695</c:v>
                </c:pt>
                <c:pt idx="6219">
                  <c:v>100486.82931343417</c:v>
                </c:pt>
                <c:pt idx="6220">
                  <c:v>100609.69178677467</c:v>
                </c:pt>
                <c:pt idx="6221">
                  <c:v>100732.70419196176</c:v>
                </c:pt>
                <c:pt idx="6222">
                  <c:v>100855.86671162049</c:v>
                </c:pt>
                <c:pt idx="6223">
                  <c:v>100979.17952859796</c:v>
                </c:pt>
                <c:pt idx="6224">
                  <c:v>101102.6428259636</c:v>
                </c:pt>
                <c:pt idx="6225">
                  <c:v>101226.25678700944</c:v>
                </c:pt>
                <c:pt idx="6226">
                  <c:v>101350.02159525031</c:v>
                </c:pt>
                <c:pt idx="6227">
                  <c:v>101473.93743442424</c:v>
                </c:pt>
                <c:pt idx="6228">
                  <c:v>101598.00448849262</c:v>
                </c:pt>
                <c:pt idx="6229">
                  <c:v>101722.2229416405</c:v>
                </c:pt>
                <c:pt idx="6230">
                  <c:v>101846.59297827691</c:v>
                </c:pt>
                <c:pt idx="6231">
                  <c:v>101971.11478303502</c:v>
                </c:pt>
                <c:pt idx="6232">
                  <c:v>102095.78854077256</c:v>
                </c:pt>
                <c:pt idx="6233">
                  <c:v>102220.614436572</c:v>
                </c:pt>
                <c:pt idx="6234">
                  <c:v>102345.59265574079</c:v>
                </c:pt>
                <c:pt idx="6235">
                  <c:v>102470.72338381175</c:v>
                </c:pt>
                <c:pt idx="6236">
                  <c:v>102596.00680654324</c:v>
                </c:pt>
                <c:pt idx="6237">
                  <c:v>102721.44310991946</c:v>
                </c:pt>
                <c:pt idx="6238">
                  <c:v>102847.03248015075</c:v>
                </c:pt>
                <c:pt idx="6239">
                  <c:v>102972.77510367386</c:v>
                </c:pt>
                <c:pt idx="6240">
                  <c:v>103098.67116715219</c:v>
                </c:pt>
                <c:pt idx="6241">
                  <c:v>103224.72085747612</c:v>
                </c:pt>
                <c:pt idx="6242">
                  <c:v>103350.9243617632</c:v>
                </c:pt>
                <c:pt idx="6243">
                  <c:v>103477.28186735854</c:v>
                </c:pt>
                <c:pt idx="6244">
                  <c:v>103603.793561835</c:v>
                </c:pt>
                <c:pt idx="6245">
                  <c:v>103730.45963299347</c:v>
                </c:pt>
                <c:pt idx="6246">
                  <c:v>103857.28026886319</c:v>
                </c:pt>
                <c:pt idx="6247">
                  <c:v>103984.25565770203</c:v>
                </c:pt>
                <c:pt idx="6248">
                  <c:v>104111.38598799669</c:v>
                </c:pt>
                <c:pt idx="6249">
                  <c:v>104238.67144846309</c:v>
                </c:pt>
                <c:pt idx="6250">
                  <c:v>104366.11222804655</c:v>
                </c:pt>
                <c:pt idx="6251">
                  <c:v>104493.70851592209</c:v>
                </c:pt>
                <c:pt idx="6252">
                  <c:v>104621.46050149479</c:v>
                </c:pt>
                <c:pt idx="6253">
                  <c:v>104749.36837439996</c:v>
                </c:pt>
                <c:pt idx="6254">
                  <c:v>104877.43232450349</c:v>
                </c:pt>
                <c:pt idx="6255">
                  <c:v>105005.65254190206</c:v>
                </c:pt>
                <c:pt idx="6256">
                  <c:v>105134.02921692352</c:v>
                </c:pt>
                <c:pt idx="6257">
                  <c:v>105262.5625401271</c:v>
                </c:pt>
                <c:pt idx="6258">
                  <c:v>105391.25270230368</c:v>
                </c:pt>
                <c:pt idx="6259">
                  <c:v>105520.09989447612</c:v>
                </c:pt>
                <c:pt idx="6260">
                  <c:v>105649.10430789953</c:v>
                </c:pt>
                <c:pt idx="6261">
                  <c:v>105778.26613406152</c:v>
                </c:pt>
                <c:pt idx="6262">
                  <c:v>105907.58556468251</c:v>
                </c:pt>
                <c:pt idx="6263">
                  <c:v>106037.06279171599</c:v>
                </c:pt>
                <c:pt idx="6264">
                  <c:v>106166.69800734885</c:v>
                </c:pt>
                <c:pt idx="6265">
                  <c:v>106296.49140400163</c:v>
                </c:pt>
                <c:pt idx="6266">
                  <c:v>106426.44317432877</c:v>
                </c:pt>
                <c:pt idx="6267">
                  <c:v>106556.55351121898</c:v>
                </c:pt>
                <c:pt idx="6268">
                  <c:v>106686.82260779545</c:v>
                </c:pt>
                <c:pt idx="6269">
                  <c:v>106817.25065741614</c:v>
                </c:pt>
                <c:pt idx="6270">
                  <c:v>106947.83785367408</c:v>
                </c:pt>
                <c:pt idx="6271">
                  <c:v>107078.58439039772</c:v>
                </c:pt>
                <c:pt idx="6272">
                  <c:v>107209.49046165108</c:v>
                </c:pt>
                <c:pt idx="6273">
                  <c:v>107340.55626173413</c:v>
                </c:pt>
                <c:pt idx="6274">
                  <c:v>107471.78198518312</c:v>
                </c:pt>
                <c:pt idx="6275">
                  <c:v>107603.16782677072</c:v>
                </c:pt>
                <c:pt idx="6276">
                  <c:v>107734.71398150641</c:v>
                </c:pt>
                <c:pt idx="6277">
                  <c:v>107866.4206446368</c:v>
                </c:pt>
                <c:pt idx="6278">
                  <c:v>107998.28801164578</c:v>
                </c:pt>
                <c:pt idx="6279">
                  <c:v>108130.31627825496</c:v>
                </c:pt>
                <c:pt idx="6280">
                  <c:v>108262.50564042387</c:v>
                </c:pt>
                <c:pt idx="6281">
                  <c:v>108394.85629435029</c:v>
                </c:pt>
                <c:pt idx="6282">
                  <c:v>108527.36843647048</c:v>
                </c:pt>
                <c:pt idx="6283">
                  <c:v>108660.04226345953</c:v>
                </c:pt>
                <c:pt idx="6284">
                  <c:v>108792.87797223165</c:v>
                </c:pt>
                <c:pt idx="6285">
                  <c:v>108925.87575994041</c:v>
                </c:pt>
                <c:pt idx="6286">
                  <c:v>109059.03582397905</c:v>
                </c:pt>
                <c:pt idx="6287">
                  <c:v>109192.35836198082</c:v>
                </c:pt>
                <c:pt idx="6288">
                  <c:v>109325.8435718192</c:v>
                </c:pt>
                <c:pt idx="6289">
                  <c:v>109459.49165160823</c:v>
                </c:pt>
                <c:pt idx="6290">
                  <c:v>109593.30279970283</c:v>
                </c:pt>
                <c:pt idx="6291">
                  <c:v>109727.27721469899</c:v>
                </c:pt>
                <c:pt idx="6292">
                  <c:v>109861.41509543417</c:v>
                </c:pt>
                <c:pt idx="6293">
                  <c:v>109995.71664098759</c:v>
                </c:pt>
                <c:pt idx="6294">
                  <c:v>110130.18205068044</c:v>
                </c:pt>
                <c:pt idx="6295">
                  <c:v>110264.81152407618</c:v>
                </c:pt>
                <c:pt idx="6296">
                  <c:v>110399.60526098097</c:v>
                </c:pt>
                <c:pt idx="6297">
                  <c:v>110534.5634614438</c:v>
                </c:pt>
                <c:pt idx="6298">
                  <c:v>110669.68632575689</c:v>
                </c:pt>
                <c:pt idx="6299">
                  <c:v>110804.97405445593</c:v>
                </c:pt>
                <c:pt idx="6300">
                  <c:v>110940.42684832038</c:v>
                </c:pt>
                <c:pt idx="6301">
                  <c:v>111076.04490837382</c:v>
                </c:pt>
                <c:pt idx="6302">
                  <c:v>111211.82843588418</c:v>
                </c:pt>
                <c:pt idx="6303">
                  <c:v>111347.77763236406</c:v>
                </c:pt>
                <c:pt idx="6304">
                  <c:v>111483.89269957104</c:v>
                </c:pt>
                <c:pt idx="6305">
                  <c:v>111620.17383950794</c:v>
                </c:pt>
                <c:pt idx="6306">
                  <c:v>111756.6212544232</c:v>
                </c:pt>
                <c:pt idx="6307">
                  <c:v>111893.2351468111</c:v>
                </c:pt>
                <c:pt idx="6308">
                  <c:v>112030.01571941204</c:v>
                </c:pt>
                <c:pt idx="6309">
                  <c:v>112166.96317521292</c:v>
                </c:pt>
                <c:pt idx="6310">
                  <c:v>112304.07771744741</c:v>
                </c:pt>
                <c:pt idx="6311">
                  <c:v>112441.35954959619</c:v>
                </c:pt>
                <c:pt idx="6312">
                  <c:v>112578.80887538736</c:v>
                </c:pt>
                <c:pt idx="6313">
                  <c:v>112716.42589879663</c:v>
                </c:pt>
                <c:pt idx="6314">
                  <c:v>112854.21082404768</c:v>
                </c:pt>
                <c:pt idx="6315">
                  <c:v>112992.16385561247</c:v>
                </c:pt>
                <c:pt idx="6316">
                  <c:v>113130.2851982115</c:v>
                </c:pt>
                <c:pt idx="6317">
                  <c:v>113268.57505681411</c:v>
                </c:pt>
                <c:pt idx="6318">
                  <c:v>113407.03363663887</c:v>
                </c:pt>
                <c:pt idx="6319">
                  <c:v>113545.66114315375</c:v>
                </c:pt>
                <c:pt idx="6320">
                  <c:v>113684.45778207654</c:v>
                </c:pt>
                <c:pt idx="6321">
                  <c:v>113823.42375937507</c:v>
                </c:pt>
                <c:pt idx="6322">
                  <c:v>113962.55928126755</c:v>
                </c:pt>
                <c:pt idx="6323">
                  <c:v>114101.86455422288</c:v>
                </c:pt>
                <c:pt idx="6324">
                  <c:v>114241.33978496095</c:v>
                </c:pt>
                <c:pt idx="6325">
                  <c:v>114380.98518045295</c:v>
                </c:pt>
                <c:pt idx="6326">
                  <c:v>114520.8009479216</c:v>
                </c:pt>
                <c:pt idx="6327">
                  <c:v>114660.7872948416</c:v>
                </c:pt>
                <c:pt idx="6328">
                  <c:v>114800.94442893981</c:v>
                </c:pt>
                <c:pt idx="6329">
                  <c:v>114941.2725581956</c:v>
                </c:pt>
                <c:pt idx="6330">
                  <c:v>115081.77189084118</c:v>
                </c:pt>
                <c:pt idx="6331">
                  <c:v>115222.44263536189</c:v>
                </c:pt>
                <c:pt idx="6332">
                  <c:v>115363.28500049646</c:v>
                </c:pt>
                <c:pt idx="6333">
                  <c:v>115504.29919523737</c:v>
                </c:pt>
                <c:pt idx="6334">
                  <c:v>115645.48542883118</c:v>
                </c:pt>
                <c:pt idx="6335">
                  <c:v>115786.84391077874</c:v>
                </c:pt>
                <c:pt idx="6336">
                  <c:v>115928.37485083565</c:v>
                </c:pt>
                <c:pt idx="6337">
                  <c:v>116070.07845901242</c:v>
                </c:pt>
                <c:pt idx="6338">
                  <c:v>116211.95494557486</c:v>
                </c:pt>
                <c:pt idx="6339">
                  <c:v>116354.00452104439</c:v>
                </c:pt>
                <c:pt idx="6340">
                  <c:v>116496.2273961983</c:v>
                </c:pt>
                <c:pt idx="6341">
                  <c:v>116638.62378207011</c:v>
                </c:pt>
                <c:pt idx="6342">
                  <c:v>116781.19388994983</c:v>
                </c:pt>
                <c:pt idx="6343">
                  <c:v>116923.93793138438</c:v>
                </c:pt>
                <c:pt idx="6344">
                  <c:v>117066.85611817778</c:v>
                </c:pt>
                <c:pt idx="6345">
                  <c:v>117209.9486623915</c:v>
                </c:pt>
                <c:pt idx="6346">
                  <c:v>117353.21577634478</c:v>
                </c:pt>
                <c:pt idx="6347">
                  <c:v>117496.65767261494</c:v>
                </c:pt>
                <c:pt idx="6348">
                  <c:v>117640.27456403773</c:v>
                </c:pt>
                <c:pt idx="6349">
                  <c:v>117784.06666370758</c:v>
                </c:pt>
                <c:pt idx="6350">
                  <c:v>117928.03418497798</c:v>
                </c:pt>
                <c:pt idx="6351">
                  <c:v>118072.17734146171</c:v>
                </c:pt>
                <c:pt idx="6352">
                  <c:v>118216.49634703124</c:v>
                </c:pt>
                <c:pt idx="6353">
                  <c:v>118360.99141581896</c:v>
                </c:pt>
                <c:pt idx="6354">
                  <c:v>118505.66276221763</c:v>
                </c:pt>
                <c:pt idx="6355">
                  <c:v>118650.51060088053</c:v>
                </c:pt>
                <c:pt idx="6356">
                  <c:v>118795.53514672187</c:v>
                </c:pt>
                <c:pt idx="6357">
                  <c:v>118940.73661491713</c:v>
                </c:pt>
                <c:pt idx="6358">
                  <c:v>119086.11522090332</c:v>
                </c:pt>
                <c:pt idx="6359">
                  <c:v>119231.67118037929</c:v>
                </c:pt>
                <c:pt idx="6360">
                  <c:v>119377.40470930609</c:v>
                </c:pt>
                <c:pt idx="6361">
                  <c:v>119523.3160239073</c:v>
                </c:pt>
                <c:pt idx="6362">
                  <c:v>119669.40534066928</c:v>
                </c:pt>
                <c:pt idx="6363">
                  <c:v>119815.67287634159</c:v>
                </c:pt>
                <c:pt idx="6364">
                  <c:v>119962.11884793715</c:v>
                </c:pt>
                <c:pt idx="6365">
                  <c:v>120108.74347273276</c:v>
                </c:pt>
                <c:pt idx="6366">
                  <c:v>120255.54696826928</c:v>
                </c:pt>
                <c:pt idx="6367">
                  <c:v>120402.52955235195</c:v>
                </c:pt>
                <c:pt idx="6368">
                  <c:v>120549.6914430508</c:v>
                </c:pt>
                <c:pt idx="6369">
                  <c:v>120697.03285870094</c:v>
                </c:pt>
                <c:pt idx="6370">
                  <c:v>120844.55401790279</c:v>
                </c:pt>
                <c:pt idx="6371">
                  <c:v>120992.25513952253</c:v>
                </c:pt>
                <c:pt idx="6372">
                  <c:v>121140.13644269238</c:v>
                </c:pt>
                <c:pt idx="6373">
                  <c:v>121288.19814681086</c:v>
                </c:pt>
                <c:pt idx="6374">
                  <c:v>121436.44047154319</c:v>
                </c:pt>
                <c:pt idx="6375">
                  <c:v>121584.86363682158</c:v>
                </c:pt>
                <c:pt idx="6376">
                  <c:v>121733.46786284559</c:v>
                </c:pt>
                <c:pt idx="6377">
                  <c:v>121882.25337008237</c:v>
                </c:pt>
                <c:pt idx="6378">
                  <c:v>122031.22037926708</c:v>
                </c:pt>
                <c:pt idx="6379">
                  <c:v>122180.36911140317</c:v>
                </c:pt>
                <c:pt idx="6380">
                  <c:v>122329.69978776274</c:v>
                </c:pt>
                <c:pt idx="6381">
                  <c:v>122479.21262988678</c:v>
                </c:pt>
                <c:pt idx="6382">
                  <c:v>122628.90785958558</c:v>
                </c:pt>
                <c:pt idx="6383">
                  <c:v>122778.78569893901</c:v>
                </c:pt>
                <c:pt idx="6384">
                  <c:v>122928.84637029692</c:v>
                </c:pt>
                <c:pt idx="6385">
                  <c:v>123079.09009627934</c:v>
                </c:pt>
                <c:pt idx="6386">
                  <c:v>123229.51709977695</c:v>
                </c:pt>
                <c:pt idx="6387">
                  <c:v>123380.1276039513</c:v>
                </c:pt>
                <c:pt idx="6388">
                  <c:v>123530.92183223521</c:v>
                </c:pt>
                <c:pt idx="6389">
                  <c:v>123681.90000833303</c:v>
                </c:pt>
                <c:pt idx="6390">
                  <c:v>123833.06235622104</c:v>
                </c:pt>
                <c:pt idx="6391">
                  <c:v>123984.40910014774</c:v>
                </c:pt>
                <c:pt idx="6392">
                  <c:v>124135.94046463416</c:v>
                </c:pt>
                <c:pt idx="6393">
                  <c:v>124287.65667447427</c:v>
                </c:pt>
                <c:pt idx="6394">
                  <c:v>124439.55795473524</c:v>
                </c:pt>
                <c:pt idx="6395">
                  <c:v>124591.64453075778</c:v>
                </c:pt>
                <c:pt idx="6396">
                  <c:v>124743.91662815647</c:v>
                </c:pt>
                <c:pt idx="6397">
                  <c:v>124896.37447282014</c:v>
                </c:pt>
                <c:pt idx="6398">
                  <c:v>125049.01829091215</c:v>
                </c:pt>
                <c:pt idx="6399">
                  <c:v>125201.84830887077</c:v>
                </c:pt>
                <c:pt idx="6400">
                  <c:v>125354.86475340943</c:v>
                </c:pt>
                <c:pt idx="6401">
                  <c:v>125508.06785151716</c:v>
                </c:pt>
                <c:pt idx="6402">
                  <c:v>125661.45783045882</c:v>
                </c:pt>
                <c:pt idx="6403">
                  <c:v>125815.03491777556</c:v>
                </c:pt>
                <c:pt idx="6404">
                  <c:v>125968.799341285</c:v>
                </c:pt>
                <c:pt idx="6405">
                  <c:v>126122.75132908176</c:v>
                </c:pt>
                <c:pt idx="6406">
                  <c:v>126276.89110953755</c:v>
                </c:pt>
                <c:pt idx="6407">
                  <c:v>126431.21891130174</c:v>
                </c:pt>
                <c:pt idx="6408">
                  <c:v>126585.73496330157</c:v>
                </c:pt>
                <c:pt idx="6409">
                  <c:v>126740.43949474252</c:v>
                </c:pt>
                <c:pt idx="6410">
                  <c:v>126895.33273510859</c:v>
                </c:pt>
                <c:pt idx="6411">
                  <c:v>127050.41491416277</c:v>
                </c:pt>
                <c:pt idx="6412">
                  <c:v>127205.68626194727</c:v>
                </c:pt>
                <c:pt idx="6413">
                  <c:v>127361.14700878385</c:v>
                </c:pt>
                <c:pt idx="6414">
                  <c:v>127516.79738527427</c:v>
                </c:pt>
                <c:pt idx="6415">
                  <c:v>127672.63762230049</c:v>
                </c:pt>
                <c:pt idx="6416">
                  <c:v>127828.66795102508</c:v>
                </c:pt>
                <c:pt idx="6417">
                  <c:v>127984.88860289163</c:v>
                </c:pt>
                <c:pt idx="6418">
                  <c:v>128141.29980962492</c:v>
                </c:pt>
                <c:pt idx="6419">
                  <c:v>128297.90180323143</c:v>
                </c:pt>
                <c:pt idx="6420">
                  <c:v>128454.69481599958</c:v>
                </c:pt>
                <c:pt idx="6421">
                  <c:v>128611.67908050011</c:v>
                </c:pt>
                <c:pt idx="6422">
                  <c:v>128768.85482958643</c:v>
                </c:pt>
                <c:pt idx="6423">
                  <c:v>128926.2222963949</c:v>
                </c:pt>
                <c:pt idx="6424">
                  <c:v>129083.78171434528</c:v>
                </c:pt>
                <c:pt idx="6425">
                  <c:v>129241.533317141</c:v>
                </c:pt>
                <c:pt idx="6426">
                  <c:v>129399.4773387695</c:v>
                </c:pt>
                <c:pt idx="6427">
                  <c:v>129557.61401350262</c:v>
                </c:pt>
                <c:pt idx="6428">
                  <c:v>129715.94357589689</c:v>
                </c:pt>
                <c:pt idx="6429">
                  <c:v>129874.4662607939</c:v>
                </c:pt>
                <c:pt idx="6430">
                  <c:v>130033.1823033207</c:v>
                </c:pt>
                <c:pt idx="6431">
                  <c:v>130192.09193889005</c:v>
                </c:pt>
                <c:pt idx="6432">
                  <c:v>130351.19540320087</c:v>
                </c:pt>
                <c:pt idx="6433">
                  <c:v>130510.49293223846</c:v>
                </c:pt>
                <c:pt idx="6434">
                  <c:v>130669.98476227494</c:v>
                </c:pt>
                <c:pt idx="6435">
                  <c:v>130829.67112986962</c:v>
                </c:pt>
                <c:pt idx="6436">
                  <c:v>130989.55227186925</c:v>
                </c:pt>
                <c:pt idx="6437">
                  <c:v>131149.62842540845</c:v>
                </c:pt>
                <c:pt idx="6438">
                  <c:v>131309.89982791001</c:v>
                </c:pt>
                <c:pt idx="6439">
                  <c:v>131470.3667170853</c:v>
                </c:pt>
                <c:pt idx="6440">
                  <c:v>131631.02933093454</c:v>
                </c:pt>
                <c:pt idx="6441">
                  <c:v>131791.88790774724</c:v>
                </c:pt>
                <c:pt idx="6442">
                  <c:v>131952.94268610247</c:v>
                </c:pt>
                <c:pt idx="6443">
                  <c:v>132114.19390486926</c:v>
                </c:pt>
                <c:pt idx="6444">
                  <c:v>132275.64180320693</c:v>
                </c:pt>
                <c:pt idx="6445">
                  <c:v>132437.28662056543</c:v>
                </c:pt>
                <c:pt idx="6446">
                  <c:v>132599.12859668574</c:v>
                </c:pt>
                <c:pt idx="6447">
                  <c:v>132761.1679716002</c:v>
                </c:pt>
                <c:pt idx="6448">
                  <c:v>132923.40498563281</c:v>
                </c:pt>
                <c:pt idx="6449">
                  <c:v>133085.83987939972</c:v>
                </c:pt>
                <c:pt idx="6450">
                  <c:v>133248.4728938094</c:v>
                </c:pt>
                <c:pt idx="6451">
                  <c:v>133411.30427006312</c:v>
                </c:pt>
                <c:pt idx="6452">
                  <c:v>133574.33424965531</c:v>
                </c:pt>
                <c:pt idx="6453">
                  <c:v>133737.56307437387</c:v>
                </c:pt>
                <c:pt idx="6454">
                  <c:v>133900.99098630052</c:v>
                </c:pt>
                <c:pt idx="6455">
                  <c:v>134064.61822781118</c:v>
                </c:pt>
                <c:pt idx="6456">
                  <c:v>134228.44504157634</c:v>
                </c:pt>
                <c:pt idx="6457">
                  <c:v>134392.47167056138</c:v>
                </c:pt>
                <c:pt idx="6458">
                  <c:v>134556.69835802694</c:v>
                </c:pt>
                <c:pt idx="6459">
                  <c:v>134721.12534752931</c:v>
                </c:pt>
                <c:pt idx="6460">
                  <c:v>134885.75288292073</c:v>
                </c:pt>
                <c:pt idx="6461">
                  <c:v>135050.58120834982</c:v>
                </c:pt>
                <c:pt idx="6462">
                  <c:v>135215.61056826188</c:v>
                </c:pt>
                <c:pt idx="6463">
                  <c:v>135380.84120739927</c:v>
                </c:pt>
                <c:pt idx="6464">
                  <c:v>135546.27337080173</c:v>
                </c:pt>
                <c:pt idx="6465">
                  <c:v>135711.90730380689</c:v>
                </c:pt>
                <c:pt idx="6466">
                  <c:v>135877.74325205045</c:v>
                </c:pt>
                <c:pt idx="6467">
                  <c:v>136043.78146146663</c:v>
                </c:pt>
                <c:pt idx="6468">
                  <c:v>136210.02217828852</c:v>
                </c:pt>
                <c:pt idx="6469">
                  <c:v>136376.46564904842</c:v>
                </c:pt>
                <c:pt idx="6470">
                  <c:v>136543.11212057824</c:v>
                </c:pt>
                <c:pt idx="6471">
                  <c:v>136709.9618400099</c:v>
                </c:pt>
                <c:pt idx="6472">
                  <c:v>136877.01505477552</c:v>
                </c:pt>
                <c:pt idx="6473">
                  <c:v>137044.27201260804</c:v>
                </c:pt>
                <c:pt idx="6474">
                  <c:v>137211.7329615413</c:v>
                </c:pt>
                <c:pt idx="6475">
                  <c:v>137379.39814991073</c:v>
                </c:pt>
                <c:pt idx="6476">
                  <c:v>137547.26782635343</c:v>
                </c:pt>
                <c:pt idx="6477">
                  <c:v>137715.34223980864</c:v>
                </c:pt>
                <c:pt idx="6478">
                  <c:v>137883.62163951818</c:v>
                </c:pt>
                <c:pt idx="6479">
                  <c:v>138052.10627502669</c:v>
                </c:pt>
                <c:pt idx="6480">
                  <c:v>138220.79639618206</c:v>
                </c:pt>
                <c:pt idx="6481">
                  <c:v>138389.69225313587</c:v>
                </c:pt>
                <c:pt idx="6482">
                  <c:v>138558.7940963436</c:v>
                </c:pt>
                <c:pt idx="6483">
                  <c:v>138728.10217656512</c:v>
                </c:pt>
                <c:pt idx="6484">
                  <c:v>138897.61674486502</c:v>
                </c:pt>
                <c:pt idx="6485">
                  <c:v>139067.33805261296</c:v>
                </c:pt>
                <c:pt idx="6486">
                  <c:v>139237.26635148408</c:v>
                </c:pt>
                <c:pt idx="6487">
                  <c:v>139407.40189345941</c:v>
                </c:pt>
                <c:pt idx="6488">
                  <c:v>139577.74493082607</c:v>
                </c:pt>
                <c:pt idx="6489">
                  <c:v>139748.29571617782</c:v>
                </c:pt>
                <c:pt idx="6490">
                  <c:v>139919.05450241538</c:v>
                </c:pt>
                <c:pt idx="6491">
                  <c:v>140090.02154274675</c:v>
                </c:pt>
                <c:pt idx="6492">
                  <c:v>140261.19709068764</c:v>
                </c:pt>
                <c:pt idx="6493">
                  <c:v>140432.58140006181</c:v>
                </c:pt>
                <c:pt idx="6494">
                  <c:v>140604.1747250015</c:v>
                </c:pt>
                <c:pt idx="6495">
                  <c:v>140775.97731994773</c:v>
                </c:pt>
                <c:pt idx="6496">
                  <c:v>140947.98943965073</c:v>
                </c:pt>
                <c:pt idx="6497">
                  <c:v>141120.21133917026</c:v>
                </c:pt>
                <c:pt idx="6498">
                  <c:v>141292.64327387602</c:v>
                </c:pt>
                <c:pt idx="6499">
                  <c:v>141465.28549944807</c:v>
                </c:pt>
                <c:pt idx="6500">
                  <c:v>141638.13827187713</c:v>
                </c:pt>
                <c:pt idx="6501">
                  <c:v>141811.20184746498</c:v>
                </c:pt>
                <c:pt idx="6502">
                  <c:v>141984.47648282483</c:v>
                </c:pt>
                <c:pt idx="6503">
                  <c:v>142157.96243488177</c:v>
                </c:pt>
                <c:pt idx="6504">
                  <c:v>142331.65996087308</c:v>
                </c:pt>
                <c:pt idx="6505">
                  <c:v>142505.56931834854</c:v>
                </c:pt>
                <c:pt idx="6506">
                  <c:v>142679.69076517096</c:v>
                </c:pt>
                <c:pt idx="6507">
                  <c:v>142854.02455951649</c:v>
                </c:pt>
                <c:pt idx="6508">
                  <c:v>143028.57095987501</c:v>
                </c:pt>
                <c:pt idx="6509">
                  <c:v>143203.33022505045</c:v>
                </c:pt>
                <c:pt idx="6510">
                  <c:v>143378.30261416119</c:v>
                </c:pt>
                <c:pt idx="6511">
                  <c:v>143553.48838664059</c:v>
                </c:pt>
                <c:pt idx="6512">
                  <c:v>143728.88780223718</c:v>
                </c:pt>
                <c:pt idx="6513">
                  <c:v>143904.50112101511</c:v>
                </c:pt>
                <c:pt idx="6514">
                  <c:v>144080.32860335457</c:v>
                </c:pt>
                <c:pt idx="6515">
                  <c:v>144256.3705099521</c:v>
                </c:pt>
                <c:pt idx="6516">
                  <c:v>144432.62710182107</c:v>
                </c:pt>
                <c:pt idx="6517">
                  <c:v>144609.09864029198</c:v>
                </c:pt>
                <c:pt idx="6518">
                  <c:v>144785.78538701285</c:v>
                </c:pt>
                <c:pt idx="6519">
                  <c:v>144962.68760394969</c:v>
                </c:pt>
                <c:pt idx="6520">
                  <c:v>145139.80555338677</c:v>
                </c:pt>
                <c:pt idx="6521">
                  <c:v>145317.13949792713</c:v>
                </c:pt>
                <c:pt idx="6522">
                  <c:v>145494.6897004928</c:v>
                </c:pt>
                <c:pt idx="6523">
                  <c:v>145672.45642432536</c:v>
                </c:pt>
                <c:pt idx="6524">
                  <c:v>145850.43993298622</c:v>
                </c:pt>
                <c:pt idx="6525">
                  <c:v>146028.64049035709</c:v>
                </c:pt>
                <c:pt idx="6526">
                  <c:v>146207.05836064025</c:v>
                </c:pt>
                <c:pt idx="6527">
                  <c:v>146385.69380835906</c:v>
                </c:pt>
                <c:pt idx="6528">
                  <c:v>146564.54709835828</c:v>
                </c:pt>
                <c:pt idx="6529">
                  <c:v>146743.61849580443</c:v>
                </c:pt>
                <c:pt idx="6530">
                  <c:v>146922.90826618634</c:v>
                </c:pt>
                <c:pt idx="6531">
                  <c:v>147102.41667531533</c:v>
                </c:pt>
                <c:pt idx="6532">
                  <c:v>147282.14398932573</c:v>
                </c:pt>
                <c:pt idx="6533">
                  <c:v>147462.09047467529</c:v>
                </c:pt>
                <c:pt idx="6534">
                  <c:v>147642.25639814546</c:v>
                </c:pt>
                <c:pt idx="6535">
                  <c:v>147822.64202684187</c:v>
                </c:pt>
                <c:pt idx="6536">
                  <c:v>148003.24762819469</c:v>
                </c:pt>
                <c:pt idx="6537">
                  <c:v>148184.07346995902</c:v>
                </c:pt>
                <c:pt idx="6538">
                  <c:v>148365.11982021539</c:v>
                </c:pt>
                <c:pt idx="6539">
                  <c:v>148546.38694736993</c:v>
                </c:pt>
                <c:pt idx="6540">
                  <c:v>148727.87512015499</c:v>
                </c:pt>
                <c:pt idx="6541">
                  <c:v>148909.58460762943</c:v>
                </c:pt>
                <c:pt idx="6542">
                  <c:v>149091.51567917896</c:v>
                </c:pt>
                <c:pt idx="6543">
                  <c:v>149273.66860451672</c:v>
                </c:pt>
                <c:pt idx="6544">
                  <c:v>149456.04365368347</c:v>
                </c:pt>
                <c:pt idx="6545">
                  <c:v>149638.64109704812</c:v>
                </c:pt>
                <c:pt idx="6546">
                  <c:v>149821.46120530809</c:v>
                </c:pt>
                <c:pt idx="6547">
                  <c:v>150004.50424948969</c:v>
                </c:pt>
                <c:pt idx="6548">
                  <c:v>150187.77050094854</c:v>
                </c:pt>
                <c:pt idx="6549">
                  <c:v>150371.26023136999</c:v>
                </c:pt>
                <c:pt idx="6550">
                  <c:v>150554.97371276945</c:v>
                </c:pt>
                <c:pt idx="6551">
                  <c:v>150738.91121749286</c:v>
                </c:pt>
                <c:pt idx="6552">
                  <c:v>150923.07301821708</c:v>
                </c:pt>
                <c:pt idx="6553">
                  <c:v>151107.45938795028</c:v>
                </c:pt>
                <c:pt idx="6554">
                  <c:v>151292.07060003231</c:v>
                </c:pt>
                <c:pt idx="6555">
                  <c:v>151476.90692813514</c:v>
                </c:pt>
                <c:pt idx="6556">
                  <c:v>151661.9686462633</c:v>
                </c:pt>
                <c:pt idx="6557">
                  <c:v>151847.25602875417</c:v>
                </c:pt>
                <c:pt idx="6558">
                  <c:v>152032.76935027845</c:v>
                </c:pt>
                <c:pt idx="6559">
                  <c:v>152218.50888584065</c:v>
                </c:pt>
                <c:pt idx="6560">
                  <c:v>152404.47491077933</c:v>
                </c:pt>
                <c:pt idx="6561">
                  <c:v>152590.66770076763</c:v>
                </c:pt>
                <c:pt idx="6562">
                  <c:v>152777.08753181365</c:v>
                </c:pt>
                <c:pt idx="6563">
                  <c:v>152963.73468026074</c:v>
                </c:pt>
                <c:pt idx="6564">
                  <c:v>153150.60942278814</c:v>
                </c:pt>
                <c:pt idx="6565">
                  <c:v>153337.71203641113</c:v>
                </c:pt>
                <c:pt idx="6566">
                  <c:v>153525.04279848165</c:v>
                </c:pt>
                <c:pt idx="6567">
                  <c:v>153712.60198668856</c:v>
                </c:pt>
                <c:pt idx="6568">
                  <c:v>153900.38987905814</c:v>
                </c:pt>
                <c:pt idx="6569">
                  <c:v>154088.40675395445</c:v>
                </c:pt>
                <c:pt idx="6570">
                  <c:v>154276.65289007977</c:v>
                </c:pt>
                <c:pt idx="6571">
                  <c:v>154465.12856647497</c:v>
                </c:pt>
                <c:pt idx="6572">
                  <c:v>154653.83406251998</c:v>
                </c:pt>
                <c:pt idx="6573">
                  <c:v>154842.76965793414</c:v>
                </c:pt>
                <c:pt idx="6574">
                  <c:v>155031.93563277667</c:v>
                </c:pt>
                <c:pt idx="6575">
                  <c:v>155221.33226744703</c:v>
                </c:pt>
                <c:pt idx="6576">
                  <c:v>155410.95984268535</c:v>
                </c:pt>
                <c:pt idx="6577">
                  <c:v>155600.81863957286</c:v>
                </c:pt>
                <c:pt idx="6578">
                  <c:v>155790.9089395323</c:v>
                </c:pt>
                <c:pt idx="6579">
                  <c:v>155981.2310243283</c:v>
                </c:pt>
                <c:pt idx="6580">
                  <c:v>156171.78517606785</c:v>
                </c:pt>
                <c:pt idx="6581">
                  <c:v>156362.57167720064</c:v>
                </c:pt>
                <c:pt idx="6582">
                  <c:v>156553.59081051961</c:v>
                </c:pt>
                <c:pt idx="6583">
                  <c:v>156744.84285916117</c:v>
                </c:pt>
                <c:pt idx="6584">
                  <c:v>156936.3281066058</c:v>
                </c:pt>
                <c:pt idx="6585">
                  <c:v>157128.04683667835</c:v>
                </c:pt>
                <c:pt idx="6586">
                  <c:v>157319.99933354851</c:v>
                </c:pt>
                <c:pt idx="6587">
                  <c:v>157512.18588173122</c:v>
                </c:pt>
                <c:pt idx="6588">
                  <c:v>157704.60676608712</c:v>
                </c:pt>
                <c:pt idx="6589">
                  <c:v>157897.26227182287</c:v>
                </c:pt>
                <c:pt idx="6590">
                  <c:v>158090.15268449168</c:v>
                </c:pt>
                <c:pt idx="6591">
                  <c:v>158283.2782899937</c:v>
                </c:pt>
                <c:pt idx="6592">
                  <c:v>158476.63937457639</c:v>
                </c:pt>
                <c:pt idx="6593">
                  <c:v>158670.23622483492</c:v>
                </c:pt>
                <c:pt idx="6594">
                  <c:v>158864.06912771278</c:v>
                </c:pt>
                <c:pt idx="6595">
                  <c:v>159058.13837050201</c:v>
                </c:pt>
                <c:pt idx="6596">
                  <c:v>159252.44424084367</c:v>
                </c:pt>
                <c:pt idx="6597">
                  <c:v>159446.98702672828</c:v>
                </c:pt>
                <c:pt idx="6598">
                  <c:v>159641.76701649628</c:v>
                </c:pt>
                <c:pt idx="6599">
                  <c:v>159836.78449883839</c:v>
                </c:pt>
                <c:pt idx="6600">
                  <c:v>160032.03976279605</c:v>
                </c:pt>
                <c:pt idx="6601">
                  <c:v>160227.53309776183</c:v>
                </c:pt>
                <c:pt idx="6602">
                  <c:v>160423.26479347993</c:v>
                </c:pt>
                <c:pt idx="6603">
                  <c:v>160619.23514004657</c:v>
                </c:pt>
                <c:pt idx="6604">
                  <c:v>160815.44442791038</c:v>
                </c:pt>
                <c:pt idx="6605">
                  <c:v>161011.89294787284</c:v>
                </c:pt>
                <c:pt idx="6606">
                  <c:v>161208.58099108873</c:v>
                </c:pt>
                <c:pt idx="6607">
                  <c:v>161405.50884906654</c:v>
                </c:pt>
                <c:pt idx="6608">
                  <c:v>161602.67681366895</c:v>
                </c:pt>
                <c:pt idx="6609">
                  <c:v>161800.08517711319</c:v>
                </c:pt>
                <c:pt idx="6610">
                  <c:v>161997.7342319715</c:v>
                </c:pt>
                <c:pt idx="6611">
                  <c:v>162195.62427117152</c:v>
                </c:pt>
                <c:pt idx="6612">
                  <c:v>162393.75558799683</c:v>
                </c:pt>
                <c:pt idx="6613">
                  <c:v>162592.12847608724</c:v>
                </c:pt>
                <c:pt idx="6614">
                  <c:v>162790.74322943934</c:v>
                </c:pt>
                <c:pt idx="6615">
                  <c:v>162989.60014240685</c:v>
                </c:pt>
                <c:pt idx="6616">
                  <c:v>163188.69950970117</c:v>
                </c:pt>
                <c:pt idx="6617">
                  <c:v>163388.04162639164</c:v>
                </c:pt>
                <c:pt idx="6618">
                  <c:v>163587.62678790611</c:v>
                </c:pt>
                <c:pt idx="6619">
                  <c:v>163787.4552900313</c:v>
                </c:pt>
                <c:pt idx="6620">
                  <c:v>163987.52742891331</c:v>
                </c:pt>
                <c:pt idx="6621">
                  <c:v>164187.843501058</c:v>
                </c:pt>
                <c:pt idx="6622">
                  <c:v>164388.40380333143</c:v>
                </c:pt>
                <c:pt idx="6623">
                  <c:v>164589.20863296028</c:v>
                </c:pt>
                <c:pt idx="6624">
                  <c:v>164790.25828753237</c:v>
                </c:pt>
                <c:pt idx="6625">
                  <c:v>164991.55306499699</c:v>
                </c:pt>
                <c:pt idx="6626">
                  <c:v>165193.09326366542</c:v>
                </c:pt>
                <c:pt idx="6627">
                  <c:v>165394.87918221133</c:v>
                </c:pt>
                <c:pt idx="6628">
                  <c:v>165596.91111967119</c:v>
                </c:pt>
                <c:pt idx="6629">
                  <c:v>165799.18937544484</c:v>
                </c:pt>
                <c:pt idx="6630">
                  <c:v>166001.71424929574</c:v>
                </c:pt>
                <c:pt idx="6631">
                  <c:v>166204.48604135157</c:v>
                </c:pt>
                <c:pt idx="6632">
                  <c:v>166407.50505210459</c:v>
                </c:pt>
                <c:pt idx="6633">
                  <c:v>166610.77158241213</c:v>
                </c:pt>
                <c:pt idx="6634">
                  <c:v>166814.28593349695</c:v>
                </c:pt>
                <c:pt idx="6635">
                  <c:v>167018.04840694781</c:v>
                </c:pt>
                <c:pt idx="6636">
                  <c:v>167222.05930471976</c:v>
                </c:pt>
                <c:pt idx="6637">
                  <c:v>167426.31892913472</c:v>
                </c:pt>
                <c:pt idx="6638">
                  <c:v>167630.8275828819</c:v>
                </c:pt>
                <c:pt idx="6639">
                  <c:v>167835.58556901812</c:v>
                </c:pt>
                <c:pt idx="6640">
                  <c:v>168040.59319096847</c:v>
                </c:pt>
                <c:pt idx="6641">
                  <c:v>168245.85075252657</c:v>
                </c:pt>
                <c:pt idx="6642">
                  <c:v>168451.3585578551</c:v>
                </c:pt>
                <c:pt idx="6643">
                  <c:v>168657.11691148623</c:v>
                </c:pt>
                <c:pt idx="6644">
                  <c:v>168863.12611832208</c:v>
                </c:pt>
                <c:pt idx="6645">
                  <c:v>169069.38648363517</c:v>
                </c:pt>
                <c:pt idx="6646">
                  <c:v>169275.89831306884</c:v>
                </c:pt>
                <c:pt idx="6647">
                  <c:v>169482.66191263776</c:v>
                </c:pt>
                <c:pt idx="6648">
                  <c:v>169689.67758872829</c:v>
                </c:pt>
                <c:pt idx="6649">
                  <c:v>169896.94564809898</c:v>
                </c:pt>
                <c:pt idx="6650">
                  <c:v>170104.46639788107</c:v>
                </c:pt>
                <c:pt idx="6651">
                  <c:v>170312.24014557889</c:v>
                </c:pt>
                <c:pt idx="6652">
                  <c:v>170520.26719907031</c:v>
                </c:pt>
                <c:pt idx="6653">
                  <c:v>170728.54786660714</c:v>
                </c:pt>
                <c:pt idx="6654">
                  <c:v>170937.08245681573</c:v>
                </c:pt>
                <c:pt idx="6655">
                  <c:v>171145.87127869725</c:v>
                </c:pt>
                <c:pt idx="6656">
                  <c:v>171354.91464162833</c:v>
                </c:pt>
                <c:pt idx="6657">
                  <c:v>171564.21285536131</c:v>
                </c:pt>
                <c:pt idx="6658">
                  <c:v>171773.76623002492</c:v>
                </c:pt>
                <c:pt idx="6659">
                  <c:v>171983.57507612454</c:v>
                </c:pt>
                <c:pt idx="6660">
                  <c:v>172193.63970454279</c:v>
                </c:pt>
                <c:pt idx="6661">
                  <c:v>172403.96042653985</c:v>
                </c:pt>
                <c:pt idx="6662">
                  <c:v>172614.53755375405</c:v>
                </c:pt>
                <c:pt idx="6663">
                  <c:v>172825.37139820232</c:v>
                </c:pt>
                <c:pt idx="6664">
                  <c:v>173036.46227228054</c:v>
                </c:pt>
                <c:pt idx="6665">
                  <c:v>173247.81048876411</c:v>
                </c:pt>
                <c:pt idx="6666">
                  <c:v>173459.41636080839</c:v>
                </c:pt>
                <c:pt idx="6667">
                  <c:v>173671.28020194909</c:v>
                </c:pt>
                <c:pt idx="6668">
                  <c:v>173883.40232610281</c:v>
                </c:pt>
                <c:pt idx="6669">
                  <c:v>174095.78304756741</c:v>
                </c:pt>
                <c:pt idx="6670">
                  <c:v>174308.42268102267</c:v>
                </c:pt>
                <c:pt idx="6671">
                  <c:v>174521.32154153046</c:v>
                </c:pt>
                <c:pt idx="6672">
                  <c:v>174734.4799445355</c:v>
                </c:pt>
                <c:pt idx="6673">
                  <c:v>174947.89820586561</c:v>
                </c:pt>
                <c:pt idx="6674">
                  <c:v>175161.57664173224</c:v>
                </c:pt>
                <c:pt idx="6675">
                  <c:v>175375.515568731</c:v>
                </c:pt>
                <c:pt idx="6676">
                  <c:v>175589.71530384207</c:v>
                </c:pt>
                <c:pt idx="6677">
                  <c:v>175804.17616443057</c:v>
                </c:pt>
                <c:pt idx="6678">
                  <c:v>176018.89846824724</c:v>
                </c:pt>
                <c:pt idx="6679">
                  <c:v>176233.88253342875</c:v>
                </c:pt>
                <c:pt idx="6680">
                  <c:v>176449.12867849821</c:v>
                </c:pt>
                <c:pt idx="6681">
                  <c:v>176664.63722236562</c:v>
                </c:pt>
                <c:pt idx="6682">
                  <c:v>176880.40848432836</c:v>
                </c:pt>
                <c:pt idx="6683">
                  <c:v>177096.44278407173</c:v>
                </c:pt>
                <c:pt idx="6684">
                  <c:v>177312.74044166924</c:v>
                </c:pt>
                <c:pt idx="6685">
                  <c:v>177529.30177758329</c:v>
                </c:pt>
                <c:pt idx="6686">
                  <c:v>177746.12711266545</c:v>
                </c:pt>
                <c:pt idx="6687">
                  <c:v>177963.21676815709</c:v>
                </c:pt>
                <c:pt idx="6688">
                  <c:v>178180.57106568976</c:v>
                </c:pt>
                <c:pt idx="6689">
                  <c:v>178398.19032728564</c:v>
                </c:pt>
                <c:pt idx="6690">
                  <c:v>178616.07487535814</c:v>
                </c:pt>
                <c:pt idx="6691">
                  <c:v>178834.22503271227</c:v>
                </c:pt>
                <c:pt idx="6692">
                  <c:v>179052.64112254514</c:v>
                </c:pt>
                <c:pt idx="6693">
                  <c:v>179271.32346844644</c:v>
                </c:pt>
                <c:pt idx="6694">
                  <c:v>179490.27239439893</c:v>
                </c:pt>
                <c:pt idx="6695">
                  <c:v>179709.48822477885</c:v>
                </c:pt>
                <c:pt idx="6696">
                  <c:v>179928.97128435646</c:v>
                </c:pt>
                <c:pt idx="6697">
                  <c:v>180148.72189829653</c:v>
                </c:pt>
                <c:pt idx="6698">
                  <c:v>180368.74039215877</c:v>
                </c:pt>
                <c:pt idx="6699">
                  <c:v>180589.02709189832</c:v>
                </c:pt>
                <c:pt idx="6700">
                  <c:v>180809.58232386631</c:v>
                </c:pt>
                <c:pt idx="6701">
                  <c:v>181030.40641481019</c:v>
                </c:pt>
                <c:pt idx="6702">
                  <c:v>181251.49969187434</c:v>
                </c:pt>
                <c:pt idx="6703">
                  <c:v>181472.86248260047</c:v>
                </c:pt>
                <c:pt idx="6704">
                  <c:v>181694.49511492817</c:v>
                </c:pt>
                <c:pt idx="6705">
                  <c:v>181916.39791719537</c:v>
                </c:pt>
                <c:pt idx="6706">
                  <c:v>182138.57121813874</c:v>
                </c:pt>
                <c:pt idx="6707">
                  <c:v>182349.96949668651</c:v>
                </c:pt>
                <c:pt idx="6708">
                  <c:v>182561.61300576615</c:v>
                </c:pt>
                <c:pt idx="6709">
                  <c:v>182773.5020297094</c:v>
                </c:pt>
                <c:pt idx="6710">
                  <c:v>182985.63685317754</c:v>
                </c:pt>
                <c:pt idx="6711">
                  <c:v>183198.01776116173</c:v>
                </c:pt>
                <c:pt idx="6712">
                  <c:v>183410.64503898341</c:v>
                </c:pt>
                <c:pt idx="6713">
                  <c:v>183623.51897229458</c:v>
                </c:pt>
                <c:pt idx="6714">
                  <c:v>183836.63984707833</c:v>
                </c:pt>
                <c:pt idx="6715">
                  <c:v>184050.00794964918</c:v>
                </c:pt>
                <c:pt idx="6716">
                  <c:v>184263.62356665349</c:v>
                </c:pt>
                <c:pt idx="6717">
                  <c:v>184477.4869850697</c:v>
                </c:pt>
                <c:pt idx="6718">
                  <c:v>184691.5984922089</c:v>
                </c:pt>
                <c:pt idx="6719">
                  <c:v>184905.95837571504</c:v>
                </c:pt>
                <c:pt idx="6720">
                  <c:v>185120.56692356552</c:v>
                </c:pt>
                <c:pt idx="6721">
                  <c:v>185335.42442407136</c:v>
                </c:pt>
                <c:pt idx="6722">
                  <c:v>185550.53116587779</c:v>
                </c:pt>
                <c:pt idx="6723">
                  <c:v>185765.88743796447</c:v>
                </c:pt>
                <c:pt idx="6724">
                  <c:v>185981.49352964599</c:v>
                </c:pt>
                <c:pt idx="6725">
                  <c:v>186197.34973057214</c:v>
                </c:pt>
                <c:pt idx="6726">
                  <c:v>186413.45633072848</c:v>
                </c:pt>
                <c:pt idx="6727">
                  <c:v>186629.81362043656</c:v>
                </c:pt>
                <c:pt idx="6728">
                  <c:v>186846.42189035431</c:v>
                </c:pt>
                <c:pt idx="6729">
                  <c:v>187063.28143147661</c:v>
                </c:pt>
                <c:pt idx="6730">
                  <c:v>187280.39253513547</c:v>
                </c:pt>
                <c:pt idx="6731">
                  <c:v>187497.75549300056</c:v>
                </c:pt>
                <c:pt idx="6732">
                  <c:v>187715.37059707954</c:v>
                </c:pt>
                <c:pt idx="6733">
                  <c:v>187933.23813971842</c:v>
                </c:pt>
                <c:pt idx="6734">
                  <c:v>188151.35841360208</c:v>
                </c:pt>
                <c:pt idx="6735">
                  <c:v>188369.73171175449</c:v>
                </c:pt>
                <c:pt idx="6736">
                  <c:v>188588.35832753926</c:v>
                </c:pt>
                <c:pt idx="6737">
                  <c:v>188807.23855465991</c:v>
                </c:pt>
                <c:pt idx="6738">
                  <c:v>189026.37268716036</c:v>
                </c:pt>
                <c:pt idx="6739">
                  <c:v>189245.7610194252</c:v>
                </c:pt>
                <c:pt idx="6740">
                  <c:v>189465.40384618033</c:v>
                </c:pt>
                <c:pt idx="6741">
                  <c:v>189685.30146249299</c:v>
                </c:pt>
                <c:pt idx="6742">
                  <c:v>189905.45416377252</c:v>
                </c:pt>
                <c:pt idx="6743">
                  <c:v>190125.86224577049</c:v>
                </c:pt>
                <c:pt idx="6744">
                  <c:v>190346.52600458125</c:v>
                </c:pt>
                <c:pt idx="6745">
                  <c:v>190567.44573664229</c:v>
                </c:pt>
                <c:pt idx="6746">
                  <c:v>190788.62173873454</c:v>
                </c:pt>
                <c:pt idx="6747">
                  <c:v>191010.05430798294</c:v>
                </c:pt>
                <c:pt idx="6748">
                  <c:v>191231.74374185671</c:v>
                </c:pt>
                <c:pt idx="6749">
                  <c:v>191453.69033816981</c:v>
                </c:pt>
                <c:pt idx="6750">
                  <c:v>191675.89439508133</c:v>
                </c:pt>
                <c:pt idx="6751">
                  <c:v>191898.35621109582</c:v>
                </c:pt>
                <c:pt idx="6752">
                  <c:v>192121.07608506377</c:v>
                </c:pt>
                <c:pt idx="6753">
                  <c:v>192344.05431618198</c:v>
                </c:pt>
                <c:pt idx="6754">
                  <c:v>192567.29120399404</c:v>
                </c:pt>
                <c:pt idx="6755">
                  <c:v>192790.7870483906</c:v>
                </c:pt>
                <c:pt idx="6756">
                  <c:v>193014.54214960986</c:v>
                </c:pt>
                <c:pt idx="6757">
                  <c:v>193238.55680823786</c:v>
                </c:pt>
                <c:pt idx="6758">
                  <c:v>193462.83132520912</c:v>
                </c:pt>
                <c:pt idx="6759">
                  <c:v>193687.3660018068</c:v>
                </c:pt>
                <c:pt idx="6760">
                  <c:v>193912.16113966316</c:v>
                </c:pt>
                <c:pt idx="6761">
                  <c:v>194137.21704076009</c:v>
                </c:pt>
                <c:pt idx="6762">
                  <c:v>194362.53400742941</c:v>
                </c:pt>
                <c:pt idx="6763">
                  <c:v>194588.11234235321</c:v>
                </c:pt>
                <c:pt idx="6764">
                  <c:v>194813.9523485644</c:v>
                </c:pt>
                <c:pt idx="6765">
                  <c:v>195040.05432944707</c:v>
                </c:pt>
                <c:pt idx="6766">
                  <c:v>195266.41858873685</c:v>
                </c:pt>
                <c:pt idx="6767">
                  <c:v>195493.04543052136</c:v>
                </c:pt>
                <c:pt idx="6768">
                  <c:v>195719.93515924056</c:v>
                </c:pt>
                <c:pt idx="6769">
                  <c:v>195947.08807968727</c:v>
                </c:pt>
                <c:pt idx="6770">
                  <c:v>196174.5044970075</c:v>
                </c:pt>
                <c:pt idx="6771">
                  <c:v>196402.18471670081</c:v>
                </c:pt>
                <c:pt idx="6772">
                  <c:v>196630.12904462084</c:v>
                </c:pt>
                <c:pt idx="6773">
                  <c:v>196858.3377869757</c:v>
                </c:pt>
                <c:pt idx="6774">
                  <c:v>197086.8112503282</c:v>
                </c:pt>
                <c:pt idx="6775">
                  <c:v>197315.54974159654</c:v>
                </c:pt>
                <c:pt idx="6776">
                  <c:v>197544.55356805449</c:v>
                </c:pt>
                <c:pt idx="6777">
                  <c:v>197773.82303733192</c:v>
                </c:pt>
                <c:pt idx="6778">
                  <c:v>198003.35845741525</c:v>
                </c:pt>
                <c:pt idx="6779">
                  <c:v>198233.16013664773</c:v>
                </c:pt>
                <c:pt idx="6780">
                  <c:v>198463.22838372993</c:v>
                </c:pt>
                <c:pt idx="6781">
                  <c:v>198693.56350772016</c:v>
                </c:pt>
                <c:pt idx="6782">
                  <c:v>198924.16581803487</c:v>
                </c:pt>
                <c:pt idx="6783">
                  <c:v>199155.03562444911</c:v>
                </c:pt>
                <c:pt idx="6784">
                  <c:v>199386.17323709684</c:v>
                </c:pt>
                <c:pt idx="6785">
                  <c:v>199617.57896647145</c:v>
                </c:pt>
                <c:pt idx="6786">
                  <c:v>199849.25312342611</c:v>
                </c:pt>
                <c:pt idx="6787">
                  <c:v>200081.19601917421</c:v>
                </c:pt>
                <c:pt idx="6788">
                  <c:v>200313.40796528975</c:v>
                </c:pt>
                <c:pt idx="6789">
                  <c:v>200545.88927370784</c:v>
                </c:pt>
                <c:pt idx="6790">
                  <c:v>200778.64025672508</c:v>
                </c:pt>
                <c:pt idx="6791">
                  <c:v>201011.66122699989</c:v>
                </c:pt>
                <c:pt idx="6792">
                  <c:v>201244.95249755305</c:v>
                </c:pt>
                <c:pt idx="6793">
                  <c:v>201478.51438176804</c:v>
                </c:pt>
                <c:pt idx="6794">
                  <c:v>201712.34719339156</c:v>
                </c:pt>
                <c:pt idx="6795">
                  <c:v>201946.4512465338</c:v>
                </c:pt>
                <c:pt idx="6796">
                  <c:v>202180.82685566897</c:v>
                </c:pt>
                <c:pt idx="6797">
                  <c:v>202415.47433563572</c:v>
                </c:pt>
                <c:pt idx="6798">
                  <c:v>202650.39400163753</c:v>
                </c:pt>
                <c:pt idx="6799">
                  <c:v>202885.58616924309</c:v>
                </c:pt>
                <c:pt idx="6800">
                  <c:v>203121.05115438683</c:v>
                </c:pt>
                <c:pt idx="6801">
                  <c:v>203356.7892733693</c:v>
                </c:pt>
                <c:pt idx="6802">
                  <c:v>203592.80084285751</c:v>
                </c:pt>
                <c:pt idx="6803">
                  <c:v>203829.08617988543</c:v>
                </c:pt>
                <c:pt idx="6804">
                  <c:v>204065.64560185451</c:v>
                </c:pt>
                <c:pt idx="6805">
                  <c:v>204302.47942653389</c:v>
                </c:pt>
                <c:pt idx="6806">
                  <c:v>204539.58797206104</c:v>
                </c:pt>
                <c:pt idx="6807">
                  <c:v>204776.97155694201</c:v>
                </c:pt>
                <c:pt idx="6808">
                  <c:v>205014.63050005189</c:v>
                </c:pt>
                <c:pt idx="6809">
                  <c:v>205252.56512063544</c:v>
                </c:pt>
                <c:pt idx="6810">
                  <c:v>205490.77573830727</c:v>
                </c:pt>
                <c:pt idx="6811">
                  <c:v>205729.26267305235</c:v>
                </c:pt>
                <c:pt idx="6812">
                  <c:v>205968.02624522644</c:v>
                </c:pt>
                <c:pt idx="6813">
                  <c:v>206207.06677555657</c:v>
                </c:pt>
                <c:pt idx="6814">
                  <c:v>206446.38458514135</c:v>
                </c:pt>
                <c:pt idx="6815">
                  <c:v>206685.97999545161</c:v>
                </c:pt>
                <c:pt idx="6816">
                  <c:v>206925.85332833056</c:v>
                </c:pt>
                <c:pt idx="6817">
                  <c:v>207166.00490599446</c:v>
                </c:pt>
                <c:pt idx="6818">
                  <c:v>207406.43505103287</c:v>
                </c:pt>
                <c:pt idx="6819">
                  <c:v>207647.14408640924</c:v>
                </c:pt>
                <c:pt idx="6820">
                  <c:v>207888.13233546121</c:v>
                </c:pt>
                <c:pt idx="6821">
                  <c:v>208129.40012190113</c:v>
                </c:pt>
                <c:pt idx="6822">
                  <c:v>208370.94776981647</c:v>
                </c:pt>
                <c:pt idx="6823">
                  <c:v>208612.77560367028</c:v>
                </c:pt>
                <c:pt idx="6824">
                  <c:v>208854.88394830149</c:v>
                </c:pt>
                <c:pt idx="6825">
                  <c:v>209097.27312892553</c:v>
                </c:pt>
                <c:pt idx="6826">
                  <c:v>209339.94347113467</c:v>
                </c:pt>
                <c:pt idx="6827">
                  <c:v>209582.89530089847</c:v>
                </c:pt>
                <c:pt idx="6828">
                  <c:v>209826.1289445642</c:v>
                </c:pt>
                <c:pt idx="6829">
                  <c:v>210069.64472885735</c:v>
                </c:pt>
                <c:pt idx="6830">
                  <c:v>210313.44298088196</c:v>
                </c:pt>
                <c:pt idx="6831">
                  <c:v>210557.52402812114</c:v>
                </c:pt>
                <c:pt idx="6832">
                  <c:v>210801.88819843746</c:v>
                </c:pt>
                <c:pt idx="6833">
                  <c:v>211046.53582007345</c:v>
                </c:pt>
                <c:pt idx="6834">
                  <c:v>211291.46722165195</c:v>
                </c:pt>
                <c:pt idx="6835">
                  <c:v>211536.68273217665</c:v>
                </c:pt>
                <c:pt idx="6836">
                  <c:v>211782.18268103249</c:v>
                </c:pt>
                <c:pt idx="6837">
                  <c:v>212027.96739798604</c:v>
                </c:pt>
                <c:pt idx="6838">
                  <c:v>212274.03721318601</c:v>
                </c:pt>
                <c:pt idx="6839">
                  <c:v>212520.39245716372</c:v>
                </c:pt>
                <c:pt idx="6840">
                  <c:v>212767.03346083345</c:v>
                </c:pt>
                <c:pt idx="6841">
                  <c:v>213013.96055549302</c:v>
                </c:pt>
                <c:pt idx="6842">
                  <c:v>213261.17407282407</c:v>
                </c:pt>
                <c:pt idx="6843">
                  <c:v>213508.67434489258</c:v>
                </c:pt>
                <c:pt idx="6844">
                  <c:v>213756.46170414938</c:v>
                </c:pt>
                <c:pt idx="6845">
                  <c:v>214004.53648343051</c:v>
                </c:pt>
                <c:pt idx="6846">
                  <c:v>214252.89901595764</c:v>
                </c:pt>
                <c:pt idx="6847">
                  <c:v>214501.54963533868</c:v>
                </c:pt>
                <c:pt idx="6848">
                  <c:v>214750.48867556799</c:v>
                </c:pt>
                <c:pt idx="6849">
                  <c:v>214999.71647102706</c:v>
                </c:pt>
                <c:pt idx="6850">
                  <c:v>215249.23335648479</c:v>
                </c:pt>
                <c:pt idx="6851">
                  <c:v>215499.03966709803</c:v>
                </c:pt>
                <c:pt idx="6852">
                  <c:v>215749.13573841198</c:v>
                </c:pt>
                <c:pt idx="6853">
                  <c:v>215999.52190636066</c:v>
                </c:pt>
                <c:pt idx="6854">
                  <c:v>216250.19850726737</c:v>
                </c:pt>
                <c:pt idx="6855">
                  <c:v>216501.16587784514</c:v>
                </c:pt>
                <c:pt idx="6856">
                  <c:v>216752.4243551972</c:v>
                </c:pt>
                <c:pt idx="6857">
                  <c:v>217003.97427681732</c:v>
                </c:pt>
                <c:pt idx="6858">
                  <c:v>217255.81598059033</c:v>
                </c:pt>
                <c:pt idx="6859">
                  <c:v>217507.94980479273</c:v>
                </c:pt>
                <c:pt idx="6860">
                  <c:v>217760.37608809292</c:v>
                </c:pt>
                <c:pt idx="6861">
                  <c:v>218013.09516955173</c:v>
                </c:pt>
                <c:pt idx="6862">
                  <c:v>218266.10738862288</c:v>
                </c:pt>
                <c:pt idx="6863">
                  <c:v>218519.41308515347</c:v>
                </c:pt>
                <c:pt idx="6864">
                  <c:v>218773.01259938435</c:v>
                </c:pt>
                <c:pt idx="6865">
                  <c:v>219026.90627195072</c:v>
                </c:pt>
                <c:pt idx="6866">
                  <c:v>219281.09444388241</c:v>
                </c:pt>
                <c:pt idx="6867">
                  <c:v>219535.57745660443</c:v>
                </c:pt>
                <c:pt idx="6868">
                  <c:v>219790.35565193743</c:v>
                </c:pt>
                <c:pt idx="6869">
                  <c:v>220045.42937209815</c:v>
                </c:pt>
                <c:pt idx="6870">
                  <c:v>220300.7989596999</c:v>
                </c:pt>
                <c:pt idx="6871">
                  <c:v>220556.46475775295</c:v>
                </c:pt>
                <c:pt idx="6872">
                  <c:v>220812.42710966509</c:v>
                </c:pt>
                <c:pt idx="6873">
                  <c:v>221068.68635924201</c:v>
                </c:pt>
                <c:pt idx="6874">
                  <c:v>221325.24285068776</c:v>
                </c:pt>
                <c:pt idx="6875">
                  <c:v>221582.09692860529</c:v>
                </c:pt>
                <c:pt idx="6876">
                  <c:v>221839.2489379968</c:v>
                </c:pt>
                <c:pt idx="6877">
                  <c:v>222096.69922426436</c:v>
                </c:pt>
                <c:pt idx="6878">
                  <c:v>222354.44813321013</c:v>
                </c:pt>
                <c:pt idx="6879">
                  <c:v>222612.49601103712</c:v>
                </c:pt>
                <c:pt idx="6880">
                  <c:v>222870.84320434942</c:v>
                </c:pt>
                <c:pt idx="6881">
                  <c:v>223129.49006015272</c:v>
                </c:pt>
                <c:pt idx="6882">
                  <c:v>223388.43692585491</c:v>
                </c:pt>
                <c:pt idx="6883">
                  <c:v>223647.68414926637</c:v>
                </c:pt>
                <c:pt idx="6884">
                  <c:v>223907.23207860044</c:v>
                </c:pt>
                <c:pt idx="6885">
                  <c:v>224167.08106247408</c:v>
                </c:pt>
                <c:pt idx="6886">
                  <c:v>224427.23144990814</c:v>
                </c:pt>
                <c:pt idx="6887">
                  <c:v>224687.68359032788</c:v>
                </c:pt>
                <c:pt idx="6888">
                  <c:v>224948.43783356354</c:v>
                </c:pt>
                <c:pt idx="6889">
                  <c:v>225209.49452985066</c:v>
                </c:pt>
                <c:pt idx="6890">
                  <c:v>225470.8540298306</c:v>
                </c:pt>
                <c:pt idx="6891">
                  <c:v>225732.51668455108</c:v>
                </c:pt>
                <c:pt idx="6892">
                  <c:v>225994.4828454665</c:v>
                </c:pt>
                <c:pt idx="6893">
                  <c:v>226256.7528644386</c:v>
                </c:pt>
                <c:pt idx="6894">
                  <c:v>226519.32709373679</c:v>
                </c:pt>
                <c:pt idx="6895">
                  <c:v>226782.20588603869</c:v>
                </c:pt>
                <c:pt idx="6896">
                  <c:v>227045.3895944306</c:v>
                </c:pt>
                <c:pt idx="6897">
                  <c:v>227308.87857240791</c:v>
                </c:pt>
                <c:pt idx="6898">
                  <c:v>227572.67317387564</c:v>
                </c:pt>
                <c:pt idx="6899">
                  <c:v>227836.77375314888</c:v>
                </c:pt>
                <c:pt idx="6900">
                  <c:v>228101.18066495331</c:v>
                </c:pt>
                <c:pt idx="6901">
                  <c:v>228365.89426442567</c:v>
                </c:pt>
                <c:pt idx="6902">
                  <c:v>228630.91490711411</c:v>
                </c:pt>
                <c:pt idx="6903">
                  <c:v>228896.24294897888</c:v>
                </c:pt>
                <c:pt idx="6904">
                  <c:v>229161.87874639258</c:v>
                </c:pt>
                <c:pt idx="6905">
                  <c:v>229427.82265614084</c:v>
                </c:pt>
                <c:pt idx="6906">
                  <c:v>229694.07503542263</c:v>
                </c:pt>
                <c:pt idx="6907">
                  <c:v>229960.63624185094</c:v>
                </c:pt>
                <c:pt idx="6908">
                  <c:v>230227.50663345301</c:v>
                </c:pt>
                <c:pt idx="6909">
                  <c:v>230494.68656867102</c:v>
                </c:pt>
                <c:pt idx="6910">
                  <c:v>230762.1764063625</c:v>
                </c:pt>
                <c:pt idx="6911">
                  <c:v>231029.9765058007</c:v>
                </c:pt>
                <c:pt idx="6912">
                  <c:v>231298.08722667524</c:v>
                </c:pt>
                <c:pt idx="6913">
                  <c:v>231566.50892909255</c:v>
                </c:pt>
                <c:pt idx="6914">
                  <c:v>231835.24197357628</c:v>
                </c:pt>
                <c:pt idx="6915">
                  <c:v>232104.28672106785</c:v>
                </c:pt>
                <c:pt idx="6916">
                  <c:v>232373.64353292692</c:v>
                </c:pt>
                <c:pt idx="6917">
                  <c:v>232643.31277093181</c:v>
                </c:pt>
                <c:pt idx="6918">
                  <c:v>232913.29479728013</c:v>
                </c:pt>
                <c:pt idx="6919">
                  <c:v>233183.58997458915</c:v>
                </c:pt>
                <c:pt idx="6920">
                  <c:v>233454.19866589623</c:v>
                </c:pt>
                <c:pt idx="6921">
                  <c:v>233725.12123465951</c:v>
                </c:pt>
                <c:pt idx="6922">
                  <c:v>233996.35804475824</c:v>
                </c:pt>
                <c:pt idx="6923">
                  <c:v>234267.90946049322</c:v>
                </c:pt>
                <c:pt idx="6924">
                  <c:v>234539.77584658749</c:v>
                </c:pt>
                <c:pt idx="6925">
                  <c:v>234811.95756818666</c:v>
                </c:pt>
                <c:pt idx="6926">
                  <c:v>235084.45499085943</c:v>
                </c:pt>
                <c:pt idx="6927">
                  <c:v>235357.26848059814</c:v>
                </c:pt>
                <c:pt idx="6928">
                  <c:v>235630.39840381916</c:v>
                </c:pt>
                <c:pt idx="6929">
                  <c:v>235903.8451273634</c:v>
                </c:pt>
                <c:pt idx="6930">
                  <c:v>236177.60901849694</c:v>
                </c:pt>
                <c:pt idx="6931">
                  <c:v>236451.69044491131</c:v>
                </c:pt>
                <c:pt idx="6932">
                  <c:v>236726.08977472418</c:v>
                </c:pt>
                <c:pt idx="6933">
                  <c:v>237000.80737647976</c:v>
                </c:pt>
                <c:pt idx="6934">
                  <c:v>237275.84361914924</c:v>
                </c:pt>
                <c:pt idx="6935">
                  <c:v>237551.19887213135</c:v>
                </c:pt>
                <c:pt idx="6936">
                  <c:v>237826.87350525291</c:v>
                </c:pt>
                <c:pt idx="6937">
                  <c:v>238102.86788876916</c:v>
                </c:pt>
                <c:pt idx="6938">
                  <c:v>238379.18239336446</c:v>
                </c:pt>
                <c:pt idx="6939">
                  <c:v>238655.81739015263</c:v>
                </c:pt>
                <c:pt idx="6940">
                  <c:v>238932.77325067756</c:v>
                </c:pt>
                <c:pt idx="6941">
                  <c:v>239210.05034691357</c:v>
                </c:pt>
                <c:pt idx="6942">
                  <c:v>239487.64905126608</c:v>
                </c:pt>
                <c:pt idx="6943">
                  <c:v>239765.56973657192</c:v>
                </c:pt>
                <c:pt idx="6944">
                  <c:v>240043.81277610007</c:v>
                </c:pt>
                <c:pt idx="6945">
                  <c:v>240322.37854355187</c:v>
                </c:pt>
                <c:pt idx="6946">
                  <c:v>240601.26741306172</c:v>
                </c:pt>
                <c:pt idx="6947">
                  <c:v>240880.47975919759</c:v>
                </c:pt>
                <c:pt idx="6948">
                  <c:v>241160.01595696143</c:v>
                </c:pt>
                <c:pt idx="6949">
                  <c:v>241439.87638178968</c:v>
                </c:pt>
                <c:pt idx="6950">
                  <c:v>241720.06140955383</c:v>
                </c:pt>
                <c:pt idx="6951">
                  <c:v>242000.57141656088</c:v>
                </c:pt>
                <c:pt idx="6952">
                  <c:v>242281.40677955386</c:v>
                </c:pt>
                <c:pt idx="6953">
                  <c:v>242562.56787571238</c:v>
                </c:pt>
                <c:pt idx="6954">
                  <c:v>242844.05508265301</c:v>
                </c:pt>
                <c:pt idx="6955">
                  <c:v>243125.86877842987</c:v>
                </c:pt>
                <c:pt idx="6956">
                  <c:v>243408.00934153522</c:v>
                </c:pt>
                <c:pt idx="6957">
                  <c:v>243690.47715089977</c:v>
                </c:pt>
                <c:pt idx="6958">
                  <c:v>243973.2725858934</c:v>
                </c:pt>
                <c:pt idx="6959">
                  <c:v>244256.3960263255</c:v>
                </c:pt>
                <c:pt idx="6960">
                  <c:v>244539.84785244561</c:v>
                </c:pt>
                <c:pt idx="6961">
                  <c:v>244823.62844494378</c:v>
                </c:pt>
                <c:pt idx="6962">
                  <c:v>245107.73818495122</c:v>
                </c:pt>
                <c:pt idx="6963">
                  <c:v>245392.17745404074</c:v>
                </c:pt>
                <c:pt idx="6964">
                  <c:v>245676.94663422724</c:v>
                </c:pt>
                <c:pt idx="6965">
                  <c:v>245962.04610796832</c:v>
                </c:pt>
                <c:pt idx="6966">
                  <c:v>246247.47625816468</c:v>
                </c:pt>
                <c:pt idx="6967">
                  <c:v>246533.23746816072</c:v>
                </c:pt>
                <c:pt idx="6968">
                  <c:v>246819.33012174504</c:v>
                </c:pt>
                <c:pt idx="6969">
                  <c:v>247105.75460315085</c:v>
                </c:pt>
                <c:pt idx="6970">
                  <c:v>247392.51129705668</c:v>
                </c:pt>
                <c:pt idx="6971">
                  <c:v>247679.60058858671</c:v>
                </c:pt>
                <c:pt idx="6972">
                  <c:v>247967.0228633114</c:v>
                </c:pt>
                <c:pt idx="6973">
                  <c:v>248254.77850724792</c:v>
                </c:pt>
                <c:pt idx="6974">
                  <c:v>248542.86790686072</c:v>
                </c:pt>
                <c:pt idx="6975">
                  <c:v>248831.29144906209</c:v>
                </c:pt>
                <c:pt idx="6976">
                  <c:v>249120.04952121261</c:v>
                </c:pt>
                <c:pt idx="6977">
                  <c:v>249409.14251112164</c:v>
                </c:pt>
                <c:pt idx="6978">
                  <c:v>249698.57080704794</c:v>
                </c:pt>
                <c:pt idx="6979">
                  <c:v>249988.33479770014</c:v>
                </c:pt>
                <c:pt idx="6980">
                  <c:v>250278.4348722373</c:v>
                </c:pt>
                <c:pt idx="6981">
                  <c:v>250568.87142026931</c:v>
                </c:pt>
                <c:pt idx="6982">
                  <c:v>250859.6448318575</c:v>
                </c:pt>
                <c:pt idx="6983">
                  <c:v>251150.75549751517</c:v>
                </c:pt>
                <c:pt idx="6984">
                  <c:v>251442.20380820817</c:v>
                </c:pt>
                <c:pt idx="6985">
                  <c:v>251733.99015535534</c:v>
                </c:pt>
                <c:pt idx="6986">
                  <c:v>252026.11493082895</c:v>
                </c:pt>
                <c:pt idx="6987">
                  <c:v>252318.57852695548</c:v>
                </c:pt>
                <c:pt idx="6988">
                  <c:v>252611.38133651583</c:v>
                </c:pt>
                <c:pt idx="6989">
                  <c:v>252904.52375274608</c:v>
                </c:pt>
                <c:pt idx="6990">
                  <c:v>253198.00616933798</c:v>
                </c:pt>
                <c:pt idx="6991">
                  <c:v>253491.82898043937</c:v>
                </c:pt>
                <c:pt idx="6992">
                  <c:v>253785.99258065483</c:v>
                </c:pt>
                <c:pt idx="6993">
                  <c:v>254080.49736504615</c:v>
                </c:pt>
                <c:pt idx="6994">
                  <c:v>254375.3437291329</c:v>
                </c:pt>
                <c:pt idx="6995">
                  <c:v>254670.53206889291</c:v>
                </c:pt>
                <c:pt idx="6996">
                  <c:v>254966.06278076273</c:v>
                </c:pt>
                <c:pt idx="6997">
                  <c:v>255261.93626163836</c:v>
                </c:pt>
                <c:pt idx="6998">
                  <c:v>255558.15290887564</c:v>
                </c:pt>
                <c:pt idx="6999">
                  <c:v>255854.71312029081</c:v>
                </c:pt>
                <c:pt idx="7000">
                  <c:v>256151.61729416106</c:v>
                </c:pt>
                <c:pt idx="7001">
                  <c:v>256448.86582922508</c:v>
                </c:pt>
                <c:pt idx="7002">
                  <c:v>256746.45912468349</c:v>
                </c:pt>
                <c:pt idx="7003">
                  <c:v>257044.39758019955</c:v>
                </c:pt>
                <c:pt idx="7004">
                  <c:v>257342.68159589948</c:v>
                </c:pt>
                <c:pt idx="7005">
                  <c:v>257641.31157237323</c:v>
                </c:pt>
                <c:pt idx="7006">
                  <c:v>257940.28791067487</c:v>
                </c:pt>
                <c:pt idx="7007">
                  <c:v>258239.61101232309</c:v>
                </c:pt>
                <c:pt idx="7008">
                  <c:v>258539.28127930185</c:v>
                </c:pt>
                <c:pt idx="7009">
                  <c:v>258839.29911406091</c:v>
                </c:pt>
                <c:pt idx="7010">
                  <c:v>259139.66491951633</c:v>
                </c:pt>
                <c:pt idx="7011">
                  <c:v>259440.379099051</c:v>
                </c:pt>
                <c:pt idx="7012">
                  <c:v>259741.44205651514</c:v>
                </c:pt>
                <c:pt idx="7013">
                  <c:v>260042.85419622695</c:v>
                </c:pt>
                <c:pt idx="7014">
                  <c:v>260344.61592297311</c:v>
                </c:pt>
                <c:pt idx="7015">
                  <c:v>260646.72764200933</c:v>
                </c:pt>
                <c:pt idx="7016">
                  <c:v>260949.18975906077</c:v>
                </c:pt>
                <c:pt idx="7017">
                  <c:v>261252.00268032277</c:v>
                </c:pt>
                <c:pt idx="7018">
                  <c:v>261555.16681246134</c:v>
                </c:pt>
                <c:pt idx="7019">
                  <c:v>261858.68256261363</c:v>
                </c:pt>
                <c:pt idx="7020">
                  <c:v>262162.5503383886</c:v>
                </c:pt>
                <c:pt idx="7021">
                  <c:v>262466.77054786729</c:v>
                </c:pt>
                <c:pt idx="7022">
                  <c:v>262771.3435996038</c:v>
                </c:pt>
                <c:pt idx="7023">
                  <c:v>263076.26990262547</c:v>
                </c:pt>
                <c:pt idx="7024">
                  <c:v>263381.5498664336</c:v>
                </c:pt>
                <c:pt idx="7025">
                  <c:v>263687.18390100391</c:v>
                </c:pt>
                <c:pt idx="7026">
                  <c:v>263993.17241678725</c:v>
                </c:pt>
                <c:pt idx="7027">
                  <c:v>264299.51582470996</c:v>
                </c:pt>
                <c:pt idx="7028">
                  <c:v>264606.21453617455</c:v>
                </c:pt>
                <c:pt idx="7029">
                  <c:v>264913.26896306017</c:v>
                </c:pt>
                <c:pt idx="7030">
                  <c:v>265220.67951772315</c:v>
                </c:pt>
                <c:pt idx="7031">
                  <c:v>265528.44661299768</c:v>
                </c:pt>
                <c:pt idx="7032">
                  <c:v>265836.57066219632</c:v>
                </c:pt>
                <c:pt idx="7033">
                  <c:v>266145.05207911035</c:v>
                </c:pt>
                <c:pt idx="7034">
                  <c:v>266453.89127801062</c:v>
                </c:pt>
                <c:pt idx="7035">
                  <c:v>266763.0886736479</c:v>
                </c:pt>
                <c:pt idx="7036">
                  <c:v>267072.64468125365</c:v>
                </c:pt>
                <c:pt idx="7037">
                  <c:v>267382.55971654021</c:v>
                </c:pt>
                <c:pt idx="7038">
                  <c:v>267692.83419570181</c:v>
                </c:pt>
                <c:pt idx="7039">
                  <c:v>268003.46853541478</c:v>
                </c:pt>
                <c:pt idx="7040">
                  <c:v>268314.46315283823</c:v>
                </c:pt>
                <c:pt idx="7041">
                  <c:v>268625.81846561469</c:v>
                </c:pt>
                <c:pt idx="7042">
                  <c:v>268937.53489187045</c:v>
                </c:pt>
                <c:pt idx="7043">
                  <c:v>269249.61285021645</c:v>
                </c:pt>
                <c:pt idx="7044">
                  <c:v>269562.05275974848</c:v>
                </c:pt>
                <c:pt idx="7045">
                  <c:v>269874.85504004802</c:v>
                </c:pt>
                <c:pt idx="7046">
                  <c:v>270188.02011118259</c:v>
                </c:pt>
                <c:pt idx="7047">
                  <c:v>270501.54839370656</c:v>
                </c:pt>
                <c:pt idx="7048">
                  <c:v>270815.44030866143</c:v>
                </c:pt>
                <c:pt idx="7049">
                  <c:v>271129.69627757662</c:v>
                </c:pt>
                <c:pt idx="7050">
                  <c:v>271444.31672246993</c:v>
                </c:pt>
                <c:pt idx="7051">
                  <c:v>271759.30206584814</c:v>
                </c:pt>
                <c:pt idx="7052">
                  <c:v>272074.65273070749</c:v>
                </c:pt>
                <c:pt idx="7053">
                  <c:v>272390.36914053443</c:v>
                </c:pt>
                <c:pt idx="7054">
                  <c:v>272706.45171930606</c:v>
                </c:pt>
                <c:pt idx="7055">
                  <c:v>273022.90089149063</c:v>
                </c:pt>
                <c:pt idx="7056">
                  <c:v>273339.7170820483</c:v>
                </c:pt>
                <c:pt idx="7057">
                  <c:v>273656.9007164315</c:v>
                </c:pt>
                <c:pt idx="7058">
                  <c:v>273974.45222058566</c:v>
                </c:pt>
                <c:pt idx="7059">
                  <c:v>274292.37202094978</c:v>
                </c:pt>
                <c:pt idx="7060">
                  <c:v>274610.6605444568</c:v>
                </c:pt>
                <c:pt idx="7061">
                  <c:v>274929.31821853446</c:v>
                </c:pt>
                <c:pt idx="7062">
                  <c:v>275248.34547110571</c:v>
                </c:pt>
                <c:pt idx="7063">
                  <c:v>275567.74273058923</c:v>
                </c:pt>
                <c:pt idx="7064">
                  <c:v>275887.51042590011</c:v>
                </c:pt>
                <c:pt idx="7065">
                  <c:v>276207.6489864504</c:v>
                </c:pt>
                <c:pt idx="7066">
                  <c:v>276528.15884214971</c:v>
                </c:pt>
                <c:pt idx="7067">
                  <c:v>276849.04042340576</c:v>
                </c:pt>
                <c:pt idx="7068">
                  <c:v>277170.29416112485</c:v>
                </c:pt>
                <c:pt idx="7069">
                  <c:v>277491.92048671271</c:v>
                </c:pt>
                <c:pt idx="7070">
                  <c:v>277813.91983207472</c:v>
                </c:pt>
                <c:pt idx="7071">
                  <c:v>278136.2926296168</c:v>
                </c:pt>
                <c:pt idx="7072">
                  <c:v>278459.03931224585</c:v>
                </c:pt>
                <c:pt idx="7073">
                  <c:v>278782.16031337035</c:v>
                </c:pt>
                <c:pt idx="7074">
                  <c:v>279105.65606690088</c:v>
                </c:pt>
                <c:pt idx="7075">
                  <c:v>279429.52700725081</c:v>
                </c:pt>
                <c:pt idx="7076">
                  <c:v>279753.77356933686</c:v>
                </c:pt>
                <c:pt idx="7077">
                  <c:v>280078.39618857956</c:v>
                </c:pt>
                <c:pt idx="7078">
                  <c:v>280403.39530090406</c:v>
                </c:pt>
                <c:pt idx="7079">
                  <c:v>280728.77134274045</c:v>
                </c:pt>
                <c:pt idx="7080">
                  <c:v>281054.52475102455</c:v>
                </c:pt>
                <c:pt idx="7081">
                  <c:v>281380.6559631984</c:v>
                </c:pt>
                <c:pt idx="7082">
                  <c:v>281707.16541721084</c:v>
                </c:pt>
                <c:pt idx="7083">
                  <c:v>282034.05355151818</c:v>
                </c:pt>
                <c:pt idx="7084">
                  <c:v>282361.32080508472</c:v>
                </c:pt>
                <c:pt idx="7085">
                  <c:v>282688.96761738334</c:v>
                </c:pt>
                <c:pt idx="7086">
                  <c:v>283016.99442839611</c:v>
                </c:pt>
                <c:pt idx="7087">
                  <c:v>283345.4016786149</c:v>
                </c:pt>
                <c:pt idx="7088">
                  <c:v>283674.18980904191</c:v>
                </c:pt>
                <c:pt idx="7089">
                  <c:v>284003.35926119023</c:v>
                </c:pt>
                <c:pt idx="7090">
                  <c:v>284332.91047708457</c:v>
                </c:pt>
                <c:pt idx="7091">
                  <c:v>284662.84389926179</c:v>
                </c:pt>
                <c:pt idx="7092">
                  <c:v>284993.1599707714</c:v>
                </c:pt>
                <c:pt idx="7093">
                  <c:v>285323.85913517635</c:v>
                </c:pt>
                <c:pt idx="7094">
                  <c:v>285654.94183655333</c:v>
                </c:pt>
                <c:pt idx="7095">
                  <c:v>285986.40851949377</c:v>
                </c:pt>
                <c:pt idx="7096">
                  <c:v>286318.25962910394</c:v>
                </c:pt>
                <c:pt idx="7097">
                  <c:v>286650.4956110061</c:v>
                </c:pt>
                <c:pt idx="7098">
                  <c:v>286983.11691133864</c:v>
                </c:pt>
                <c:pt idx="7099">
                  <c:v>287316.12397675682</c:v>
                </c:pt>
                <c:pt idx="7100">
                  <c:v>287649.51725443348</c:v>
                </c:pt>
                <c:pt idx="7101">
                  <c:v>287983.29719205952</c:v>
                </c:pt>
                <c:pt idx="7102">
                  <c:v>288317.46423784469</c:v>
                </c:pt>
                <c:pt idx="7103">
                  <c:v>288652.01884051779</c:v>
                </c:pt>
                <c:pt idx="7104">
                  <c:v>288986.96144932765</c:v>
                </c:pt>
                <c:pt idx="7105">
                  <c:v>289322.29251404357</c:v>
                </c:pt>
                <c:pt idx="7106">
                  <c:v>289658.01248495595</c:v>
                </c:pt>
                <c:pt idx="7107">
                  <c:v>289994.12181287701</c:v>
                </c:pt>
                <c:pt idx="7108">
                  <c:v>290330.6209491411</c:v>
                </c:pt>
                <c:pt idx="7109">
                  <c:v>290667.51034560561</c:v>
                </c:pt>
                <c:pt idx="7110">
                  <c:v>291004.7904546514</c:v>
                </c:pt>
                <c:pt idx="7111">
                  <c:v>291342.4617291835</c:v>
                </c:pt>
                <c:pt idx="7112">
                  <c:v>291680.52462263161</c:v>
                </c:pt>
                <c:pt idx="7113">
                  <c:v>292018.97958895087</c:v>
                </c:pt>
                <c:pt idx="7114">
                  <c:v>292357.82708262227</c:v>
                </c:pt>
                <c:pt idx="7115">
                  <c:v>292697.06755865342</c:v>
                </c:pt>
                <c:pt idx="7116">
                  <c:v>293036.70147257915</c:v>
                </c:pt>
                <c:pt idx="7117">
                  <c:v>293376.72928046196</c:v>
                </c:pt>
                <c:pt idx="7118">
                  <c:v>293717.15143889276</c:v>
                </c:pt>
                <c:pt idx="7119">
                  <c:v>294057.96840499155</c:v>
                </c:pt>
                <c:pt idx="7120">
                  <c:v>294399.18063640787</c:v>
                </c:pt>
                <c:pt idx="7121">
                  <c:v>294740.7885913215</c:v>
                </c:pt>
                <c:pt idx="7122">
                  <c:v>295082.79272844311</c:v>
                </c:pt>
                <c:pt idx="7123">
                  <c:v>295425.19350701472</c:v>
                </c:pt>
                <c:pt idx="7124">
                  <c:v>295767.99138681055</c:v>
                </c:pt>
                <c:pt idx="7125">
                  <c:v>296111.18682813743</c:v>
                </c:pt>
                <c:pt idx="7126">
                  <c:v>296454.7802918356</c:v>
                </c:pt>
                <c:pt idx="7127">
                  <c:v>296798.77223927912</c:v>
                </c:pt>
                <c:pt idx="7128">
                  <c:v>297143.16313237662</c:v>
                </c:pt>
                <c:pt idx="7129">
                  <c:v>297487.95343357185</c:v>
                </c:pt>
                <c:pt idx="7130">
                  <c:v>297833.14360584447</c:v>
                </c:pt>
                <c:pt idx="7131">
                  <c:v>298178.7341127104</c:v>
                </c:pt>
                <c:pt idx="7132">
                  <c:v>298524.72541822266</c:v>
                </c:pt>
                <c:pt idx="7133">
                  <c:v>298871.11798697186</c:v>
                </c:pt>
                <c:pt idx="7134">
                  <c:v>299217.91228408692</c:v>
                </c:pt>
                <c:pt idx="7135">
                  <c:v>299565.10877523571</c:v>
                </c:pt>
                <c:pt idx="7136">
                  <c:v>299912.70792662556</c:v>
                </c:pt>
                <c:pt idx="7137">
                  <c:v>300260.71020500391</c:v>
                </c:pt>
                <c:pt idx="7138">
                  <c:v>300609.11607765895</c:v>
                </c:pt>
                <c:pt idx="7139">
                  <c:v>300957.92601242033</c:v>
                </c:pt>
                <c:pt idx="7140">
                  <c:v>301307.14047765965</c:v>
                </c:pt>
                <c:pt idx="7141">
                  <c:v>301656.75994229125</c:v>
                </c:pt>
                <c:pt idx="7142">
                  <c:v>302006.78487577266</c:v>
                </c:pt>
                <c:pt idx="7143">
                  <c:v>302357.21574810537</c:v>
                </c:pt>
                <c:pt idx="7144">
                  <c:v>302708.0530298354</c:v>
                </c:pt>
                <c:pt idx="7145">
                  <c:v>303059.29719205381</c:v>
                </c:pt>
                <c:pt idx="7146">
                  <c:v>303410.94870639767</c:v>
                </c:pt>
                <c:pt idx="7147">
                  <c:v>303763.00804505026</c:v>
                </c:pt>
                <c:pt idx="7148">
                  <c:v>304115.47568074212</c:v>
                </c:pt>
                <c:pt idx="7149">
                  <c:v>304468.35208675137</c:v>
                </c:pt>
                <c:pt idx="7150">
                  <c:v>304821.63773690443</c:v>
                </c:pt>
                <c:pt idx="7151">
                  <c:v>305175.33310557681</c:v>
                </c:pt>
                <c:pt idx="7152">
                  <c:v>305529.43866769347</c:v>
                </c:pt>
                <c:pt idx="7153">
                  <c:v>305883.95489872969</c:v>
                </c:pt>
                <c:pt idx="7154">
                  <c:v>306238.88227471156</c:v>
                </c:pt>
                <c:pt idx="7155">
                  <c:v>306594.22127221682</c:v>
                </c:pt>
                <c:pt idx="7156">
                  <c:v>306949.97236837522</c:v>
                </c:pt>
                <c:pt idx="7157">
                  <c:v>307306.13604086934</c:v>
                </c:pt>
                <c:pt idx="7158">
                  <c:v>307662.71276793524</c:v>
                </c:pt>
                <c:pt idx="7159">
                  <c:v>308019.70302836288</c:v>
                </c:pt>
                <c:pt idx="7160">
                  <c:v>308377.10730149719</c:v>
                </c:pt>
                <c:pt idx="7161">
                  <c:v>308734.92606723827</c:v>
                </c:pt>
                <c:pt idx="7162">
                  <c:v>309093.15980604221</c:v>
                </c:pt>
                <c:pt idx="7163">
                  <c:v>309451.80899892183</c:v>
                </c:pt>
                <c:pt idx="7164">
                  <c:v>309810.87412744726</c:v>
                </c:pt>
                <c:pt idx="7165">
                  <c:v>310170.35567374644</c:v>
                </c:pt>
                <c:pt idx="7166">
                  <c:v>310530.25412050594</c:v>
                </c:pt>
                <c:pt idx="7167">
                  <c:v>310890.56995097152</c:v>
                </c:pt>
                <c:pt idx="7168">
                  <c:v>311251.3036489489</c:v>
                </c:pt>
                <c:pt idx="7169">
                  <c:v>311612.45569880429</c:v>
                </c:pt>
                <c:pt idx="7170">
                  <c:v>311974.02658546506</c:v>
                </c:pt>
                <c:pt idx="7171">
                  <c:v>312336.01679442031</c:v>
                </c:pt>
                <c:pt idx="7172">
                  <c:v>312698.42681172176</c:v>
                </c:pt>
                <c:pt idx="7173">
                  <c:v>313061.25712398405</c:v>
                </c:pt>
                <c:pt idx="7174">
                  <c:v>313424.5082183858</c:v>
                </c:pt>
                <c:pt idx="7175">
                  <c:v>313788.18058267003</c:v>
                </c:pt>
                <c:pt idx="7176">
                  <c:v>314152.27470514469</c:v>
                </c:pt>
                <c:pt idx="7177">
                  <c:v>314516.7910746836</c:v>
                </c:pt>
                <c:pt idx="7178">
                  <c:v>314881.73018072679</c:v>
                </c:pt>
                <c:pt idx="7179">
                  <c:v>315247.09251328162</c:v>
                </c:pt>
                <c:pt idx="7180">
                  <c:v>315612.87856292294</c:v>
                </c:pt>
                <c:pt idx="7181">
                  <c:v>315979.08882079396</c:v>
                </c:pt>
                <c:pt idx="7182">
                  <c:v>316345.72377860697</c:v>
                </c:pt>
                <c:pt idx="7183">
                  <c:v>316712.78392864403</c:v>
                </c:pt>
                <c:pt idx="7184">
                  <c:v>317080.2697637573</c:v>
                </c:pt>
                <c:pt idx="7185">
                  <c:v>317448.1817773701</c:v>
                </c:pt>
                <c:pt idx="7186">
                  <c:v>317816.52046347735</c:v>
                </c:pt>
                <c:pt idx="7187">
                  <c:v>318185.28631664632</c:v>
                </c:pt>
                <c:pt idx="7188">
                  <c:v>318554.47983201721</c:v>
                </c:pt>
                <c:pt idx="7189">
                  <c:v>318924.10150530399</c:v>
                </c:pt>
                <c:pt idx="7190">
                  <c:v>319294.15183279477</c:v>
                </c:pt>
                <c:pt idx="7191">
                  <c:v>319664.63131135277</c:v>
                </c:pt>
                <c:pt idx="7192">
                  <c:v>320035.54043841676</c:v>
                </c:pt>
                <c:pt idx="7193">
                  <c:v>320406.87971200177</c:v>
                </c:pt>
                <c:pt idx="7194">
                  <c:v>320778.64963070001</c:v>
                </c:pt>
                <c:pt idx="7195">
                  <c:v>321150.8506936811</c:v>
                </c:pt>
                <c:pt idx="7196">
                  <c:v>321523.48340069316</c:v>
                </c:pt>
                <c:pt idx="7197">
                  <c:v>321896.54825206316</c:v>
                </c:pt>
                <c:pt idx="7198">
                  <c:v>322270.04574869771</c:v>
                </c:pt>
                <c:pt idx="7199">
                  <c:v>322643.97639208386</c:v>
                </c:pt>
                <c:pt idx="7200">
                  <c:v>323018.34068428964</c:v>
                </c:pt>
                <c:pt idx="7201">
                  <c:v>323393.13912796456</c:v>
                </c:pt>
                <c:pt idx="7202">
                  <c:v>323768.3722263407</c:v>
                </c:pt>
                <c:pt idx="7203">
                  <c:v>324144.040483233</c:v>
                </c:pt>
                <c:pt idx="7204">
                  <c:v>324520.14440304023</c:v>
                </c:pt>
                <c:pt idx="7205">
                  <c:v>324896.68449074536</c:v>
                </c:pt>
                <c:pt idx="7206">
                  <c:v>325273.66125191655</c:v>
                </c:pt>
                <c:pt idx="7207">
                  <c:v>325651.07519270759</c:v>
                </c:pt>
                <c:pt idx="7208">
                  <c:v>326028.92681985867</c:v>
                </c:pt>
                <c:pt idx="7209">
                  <c:v>326407.21664069709</c:v>
                </c:pt>
                <c:pt idx="7210">
                  <c:v>326785.94516313792</c:v>
                </c:pt>
                <c:pt idx="7211">
                  <c:v>327165.11289568467</c:v>
                </c:pt>
                <c:pt idx="7212">
                  <c:v>327544.72034742986</c:v>
                </c:pt>
                <c:pt idx="7213">
                  <c:v>327924.76802805596</c:v>
                </c:pt>
                <c:pt idx="7214">
                  <c:v>328305.25644783588</c:v>
                </c:pt>
                <c:pt idx="7215">
                  <c:v>328686.1861176336</c:v>
                </c:pt>
                <c:pt idx="7216">
                  <c:v>329067.55754890508</c:v>
                </c:pt>
                <c:pt idx="7217">
                  <c:v>329449.37125369877</c:v>
                </c:pt>
                <c:pt idx="7218">
                  <c:v>329831.62774465635</c:v>
                </c:pt>
                <c:pt idx="7219">
                  <c:v>330214.32753501332</c:v>
                </c:pt>
                <c:pt idx="7220">
                  <c:v>330597.47113859991</c:v>
                </c:pt>
                <c:pt idx="7221">
                  <c:v>330981.05906984158</c:v>
                </c:pt>
                <c:pt idx="7222">
                  <c:v>331365.09184375976</c:v>
                </c:pt>
                <c:pt idx="7223">
                  <c:v>331749.56997597258</c:v>
                </c:pt>
                <c:pt idx="7224">
                  <c:v>332134.49398269551</c:v>
                </c:pt>
                <c:pt idx="7225">
                  <c:v>332519.86438074202</c:v>
                </c:pt>
                <c:pt idx="7226">
                  <c:v>332905.68168752437</c:v>
                </c:pt>
                <c:pt idx="7227">
                  <c:v>333291.94642105431</c:v>
                </c:pt>
                <c:pt idx="7228">
                  <c:v>333678.65909994364</c:v>
                </c:pt>
                <c:pt idx="7229">
                  <c:v>334065.82024340495</c:v>
                </c:pt>
                <c:pt idx="7230">
                  <c:v>334453.43037125241</c:v>
                </c:pt>
                <c:pt idx="7231">
                  <c:v>334841.49000390247</c:v>
                </c:pt>
                <c:pt idx="7232">
                  <c:v>335229.99966237432</c:v>
                </c:pt>
                <c:pt idx="7233">
                  <c:v>335618.95986829099</c:v>
                </c:pt>
                <c:pt idx="7234">
                  <c:v>336008.3711438796</c:v>
                </c:pt>
                <c:pt idx="7235">
                  <c:v>336398.23401197238</c:v>
                </c:pt>
                <c:pt idx="7236">
                  <c:v>336788.54899600724</c:v>
                </c:pt>
                <c:pt idx="7237">
                  <c:v>337179.31662002858</c:v>
                </c:pt>
                <c:pt idx="7238">
                  <c:v>337570.53740868781</c:v>
                </c:pt>
                <c:pt idx="7239">
                  <c:v>337962.21188724425</c:v>
                </c:pt>
                <c:pt idx="7240">
                  <c:v>338354.34058156569</c:v>
                </c:pt>
                <c:pt idx="7241">
                  <c:v>338746.92401812912</c:v>
                </c:pt>
                <c:pt idx="7242">
                  <c:v>339139.96272402152</c:v>
                </c:pt>
                <c:pt idx="7243">
                  <c:v>339533.45722694055</c:v>
                </c:pt>
                <c:pt idx="7244">
                  <c:v>339927.40805519506</c:v>
                </c:pt>
                <c:pt idx="7245">
                  <c:v>340321.81573770609</c:v>
                </c:pt>
                <c:pt idx="7246">
                  <c:v>340716.68080400734</c:v>
                </c:pt>
                <c:pt idx="7247">
                  <c:v>341112.00378424604</c:v>
                </c:pt>
                <c:pt idx="7248">
                  <c:v>341507.78520918364</c:v>
                </c:pt>
                <c:pt idx="7249">
                  <c:v>341904.0256101964</c:v>
                </c:pt>
                <c:pt idx="7250">
                  <c:v>342300.72551927622</c:v>
                </c:pt>
                <c:pt idx="7251">
                  <c:v>342697.8854690314</c:v>
                </c:pt>
                <c:pt idx="7252">
                  <c:v>343095.50599268713</c:v>
                </c:pt>
                <c:pt idx="7253">
                  <c:v>343493.58762408636</c:v>
                </c:pt>
                <c:pt idx="7254">
                  <c:v>343892.13089769054</c:v>
                </c:pt>
                <c:pt idx="7255">
                  <c:v>344291.13634858036</c:v>
                </c:pt>
                <c:pt idx="7256">
                  <c:v>344690.60451245634</c:v>
                </c:pt>
                <c:pt idx="7257">
                  <c:v>345090.53592563956</c:v>
                </c:pt>
                <c:pt idx="7258">
                  <c:v>345490.93112507253</c:v>
                </c:pt>
                <c:pt idx="7259">
                  <c:v>345891.79064831982</c:v>
                </c:pt>
                <c:pt idx="7260">
                  <c:v>346293.11503356864</c:v>
                </c:pt>
                <c:pt idx="7261">
                  <c:v>346694.9048196298</c:v>
                </c:pt>
                <c:pt idx="7262">
                  <c:v>347097.1605459383</c:v>
                </c:pt>
                <c:pt idx="7263">
                  <c:v>347499.88275255403</c:v>
                </c:pt>
                <c:pt idx="7264">
                  <c:v>347903.0719801627</c:v>
                </c:pt>
                <c:pt idx="7265">
                  <c:v>348306.72877007612</c:v>
                </c:pt>
                <c:pt idx="7266">
                  <c:v>348710.85366423347</c:v>
                </c:pt>
                <c:pt idx="7267">
                  <c:v>349115.44720520161</c:v>
                </c:pt>
                <c:pt idx="7268">
                  <c:v>349520.50993617601</c:v>
                </c:pt>
                <c:pt idx="7269">
                  <c:v>349926.04240098153</c:v>
                </c:pt>
                <c:pt idx="7270">
                  <c:v>350332.04514407291</c:v>
                </c:pt>
                <c:pt idx="7271">
                  <c:v>350738.5187105356</c:v>
                </c:pt>
                <c:pt idx="7272">
                  <c:v>351145.46364608669</c:v>
                </c:pt>
                <c:pt idx="7273">
                  <c:v>351552.88049707538</c:v>
                </c:pt>
                <c:pt idx="7274">
                  <c:v>351960.76981048391</c:v>
                </c:pt>
                <c:pt idx="7275">
                  <c:v>352369.13213392807</c:v>
                </c:pt>
                <c:pt idx="7276">
                  <c:v>352777.96801565809</c:v>
                </c:pt>
                <c:pt idx="7277">
                  <c:v>353187.27800455934</c:v>
                </c:pt>
                <c:pt idx="7278">
                  <c:v>353597.06265015312</c:v>
                </c:pt>
                <c:pt idx="7279">
                  <c:v>354007.32250259741</c:v>
                </c:pt>
                <c:pt idx="7280">
                  <c:v>354418.05811268731</c:v>
                </c:pt>
                <c:pt idx="7281">
                  <c:v>354829.27003185626</c:v>
                </c:pt>
                <c:pt idx="7282">
                  <c:v>355240.95881217637</c:v>
                </c:pt>
                <c:pt idx="7283">
                  <c:v>355653.12500635936</c:v>
                </c:pt>
                <c:pt idx="7284">
                  <c:v>356065.7691677573</c:v>
                </c:pt>
                <c:pt idx="7285">
                  <c:v>356478.89185036323</c:v>
                </c:pt>
                <c:pt idx="7286">
                  <c:v>356892.4936088121</c:v>
                </c:pt>
                <c:pt idx="7287">
                  <c:v>357306.57499838131</c:v>
                </c:pt>
                <c:pt idx="7288">
                  <c:v>357721.13657499151</c:v>
                </c:pt>
                <c:pt idx="7289">
                  <c:v>358136.17889520747</c:v>
                </c:pt>
                <c:pt idx="7290">
                  <c:v>358551.70251623873</c:v>
                </c:pt>
                <c:pt idx="7291">
                  <c:v>358967.70799594023</c:v>
                </c:pt>
                <c:pt idx="7292">
                  <c:v>359384.19589281321</c:v>
                </c:pt>
                <c:pt idx="7293">
                  <c:v>359801.16676600598</c:v>
                </c:pt>
                <c:pt idx="7294">
                  <c:v>360218.62117531465</c:v>
                </c:pt>
                <c:pt idx="7295">
                  <c:v>360636.55968118383</c:v>
                </c:pt>
                <c:pt idx="7296">
                  <c:v>361054.98284470727</c:v>
                </c:pt>
                <c:pt idx="7297">
                  <c:v>361473.89122762874</c:v>
                </c:pt>
                <c:pt idx="7298">
                  <c:v>361893.28539234295</c:v>
                </c:pt>
                <c:pt idx="7299">
                  <c:v>362313.16590189602</c:v>
                </c:pt>
                <c:pt idx="7300">
                  <c:v>362733.53331998643</c:v>
                </c:pt>
                <c:pt idx="7301">
                  <c:v>363154.38821096544</c:v>
                </c:pt>
                <c:pt idx="7302">
                  <c:v>363575.73113983846</c:v>
                </c:pt>
                <c:pt idx="7303">
                  <c:v>363997.56267226517</c:v>
                </c:pt>
                <c:pt idx="7304">
                  <c:v>364419.88337456062</c:v>
                </c:pt>
                <c:pt idx="7305">
                  <c:v>364842.69381369604</c:v>
                </c:pt>
                <c:pt idx="7306">
                  <c:v>365265.9945572993</c:v>
                </c:pt>
                <c:pt idx="7307">
                  <c:v>365689.786173656</c:v>
                </c:pt>
                <c:pt idx="7308">
                  <c:v>366114.06923170993</c:v>
                </c:pt>
                <c:pt idx="7309">
                  <c:v>366538.84430106421</c:v>
                </c:pt>
                <c:pt idx="7310">
                  <c:v>366964.11195198155</c:v>
                </c:pt>
                <c:pt idx="7311">
                  <c:v>367389.87275538547</c:v>
                </c:pt>
                <c:pt idx="7312">
                  <c:v>367816.12728286092</c:v>
                </c:pt>
                <c:pt idx="7313">
                  <c:v>368242.87610665493</c:v>
                </c:pt>
                <c:pt idx="7314">
                  <c:v>368670.1197996774</c:v>
                </c:pt>
                <c:pt idx="7315">
                  <c:v>369097.85893550212</c:v>
                </c:pt>
                <c:pt idx="7316">
                  <c:v>369526.09408836713</c:v>
                </c:pt>
                <c:pt idx="7317">
                  <c:v>369954.82583317586</c:v>
                </c:pt>
                <c:pt idx="7318">
                  <c:v>370384.05474549759</c:v>
                </c:pt>
                <c:pt idx="7319">
                  <c:v>370813.78140156856</c:v>
                </c:pt>
                <c:pt idx="7320">
                  <c:v>371244.00637829246</c:v>
                </c:pt>
                <c:pt idx="7321">
                  <c:v>371674.73025324132</c:v>
                </c:pt>
                <c:pt idx="7322">
                  <c:v>372105.95360465621</c:v>
                </c:pt>
                <c:pt idx="7323">
                  <c:v>372537.67701144813</c:v>
                </c:pt>
                <c:pt idx="7324">
                  <c:v>372969.90105319873</c:v>
                </c:pt>
                <c:pt idx="7325">
                  <c:v>373402.62631016108</c:v>
                </c:pt>
                <c:pt idx="7326">
                  <c:v>373835.85336326051</c:v>
                </c:pt>
                <c:pt idx="7327">
                  <c:v>374269.58279409516</c:v>
                </c:pt>
                <c:pt idx="7328">
                  <c:v>374703.81518493698</c:v>
                </c:pt>
                <c:pt idx="7329">
                  <c:v>375138.5511187326</c:v>
                </c:pt>
                <c:pt idx="7330">
                  <c:v>375573.79117910389</c:v>
                </c:pt>
                <c:pt idx="7331">
                  <c:v>376009.53595034865</c:v>
                </c:pt>
                <c:pt idx="7332">
                  <c:v>376445.78601744183</c:v>
                </c:pt>
                <c:pt idx="7333">
                  <c:v>376882.54196603596</c:v>
                </c:pt>
                <c:pt idx="7334">
                  <c:v>377319.80438246188</c:v>
                </c:pt>
                <c:pt idx="7335">
                  <c:v>377757.57385372987</c:v>
                </c:pt>
                <c:pt idx="7336">
                  <c:v>378195.85096753016</c:v>
                </c:pt>
                <c:pt idx="7337">
                  <c:v>378634.63631223363</c:v>
                </c:pt>
                <c:pt idx="7338">
                  <c:v>379073.93047689303</c:v>
                </c:pt>
                <c:pt idx="7339">
                  <c:v>379513.7340512434</c:v>
                </c:pt>
                <c:pt idx="7340">
                  <c:v>379954.04762570281</c:v>
                </c:pt>
                <c:pt idx="7341">
                  <c:v>380394.87179137353</c:v>
                </c:pt>
                <c:pt idx="7342">
                  <c:v>380836.20714004239</c:v>
                </c:pt>
                <c:pt idx="7343">
                  <c:v>381278.05426418193</c:v>
                </c:pt>
                <c:pt idx="7344">
                  <c:v>381720.41375695099</c:v>
                </c:pt>
                <c:pt idx="7345">
                  <c:v>382163.28621219553</c:v>
                </c:pt>
                <c:pt idx="7346">
                  <c:v>382606.6722244494</c:v>
                </c:pt>
                <c:pt idx="7347">
                  <c:v>383050.57238893537</c:v>
                </c:pt>
                <c:pt idx="7348">
                  <c:v>383494.98730156553</c:v>
                </c:pt>
                <c:pt idx="7349">
                  <c:v>383939.91755894234</c:v>
                </c:pt>
                <c:pt idx="7350">
                  <c:v>384385.36375835945</c:v>
                </c:pt>
                <c:pt idx="7351">
                  <c:v>384831.32649780245</c:v>
                </c:pt>
                <c:pt idx="7352">
                  <c:v>385277.8063759497</c:v>
                </c:pt>
                <c:pt idx="7353">
                  <c:v>385724.80399217305</c:v>
                </c:pt>
                <c:pt idx="7354">
                  <c:v>386172.31994653854</c:v>
                </c:pt>
                <c:pt idx="7355">
                  <c:v>386620.35483980767</c:v>
                </c:pt>
                <c:pt idx="7356">
                  <c:v>387068.90927343752</c:v>
                </c:pt>
                <c:pt idx="7357">
                  <c:v>387517.9838495822</c:v>
                </c:pt>
                <c:pt idx="7358">
                  <c:v>387967.5791710933</c:v>
                </c:pt>
                <c:pt idx="7359">
                  <c:v>388417.69584152073</c:v>
                </c:pt>
                <c:pt idx="7360">
                  <c:v>388868.33446511353</c:v>
                </c:pt>
                <c:pt idx="7361">
                  <c:v>389319.49564682087</c:v>
                </c:pt>
                <c:pt idx="7362">
                  <c:v>389771.1799922926</c:v>
                </c:pt>
                <c:pt idx="7363">
                  <c:v>390223.38810788031</c:v>
                </c:pt>
                <c:pt idx="7364">
                  <c:v>390676.12060063786</c:v>
                </c:pt>
                <c:pt idx="7365">
                  <c:v>391129.37807832233</c:v>
                </c:pt>
                <c:pt idx="7366">
                  <c:v>391583.16114939499</c:v>
                </c:pt>
                <c:pt idx="7367">
                  <c:v>392037.47042302188</c:v>
                </c:pt>
                <c:pt idx="7368">
                  <c:v>392492.30650907476</c:v>
                </c:pt>
                <c:pt idx="7369">
                  <c:v>392947.67001813179</c:v>
                </c:pt>
                <c:pt idx="7370">
                  <c:v>393403.56156147865</c:v>
                </c:pt>
                <c:pt idx="7371">
                  <c:v>393859.98175110889</c:v>
                </c:pt>
                <c:pt idx="7372">
                  <c:v>394316.93119972514</c:v>
                </c:pt>
                <c:pt idx="7373">
                  <c:v>394774.41052073985</c:v>
                </c:pt>
                <c:pt idx="7374">
                  <c:v>395232.420328276</c:v>
                </c:pt>
                <c:pt idx="7375">
                  <c:v>395690.96123716794</c:v>
                </c:pt>
                <c:pt idx="7376">
                  <c:v>396150.03386296239</c:v>
                </c:pt>
                <c:pt idx="7377">
                  <c:v>396609.63882191898</c:v>
                </c:pt>
                <c:pt idx="7378">
                  <c:v>397069.77673101146</c:v>
                </c:pt>
                <c:pt idx="7379">
                  <c:v>397530.44820792804</c:v>
                </c:pt>
                <c:pt idx="7380">
                  <c:v>397991.65387107257</c:v>
                </c:pt>
                <c:pt idx="7381">
                  <c:v>398453.39433956536</c:v>
                </c:pt>
                <c:pt idx="7382">
                  <c:v>398915.67023324384</c:v>
                </c:pt>
                <c:pt idx="7383">
                  <c:v>399378.48217266356</c:v>
                </c:pt>
                <c:pt idx="7384">
                  <c:v>399841.83077909879</c:v>
                </c:pt>
                <c:pt idx="7385">
                  <c:v>400305.71667454357</c:v>
                </c:pt>
                <c:pt idx="7386">
                  <c:v>400770.14048171247</c:v>
                </c:pt>
                <c:pt idx="7387">
                  <c:v>401235.10282404145</c:v>
                </c:pt>
                <c:pt idx="7388">
                  <c:v>401700.60432568862</c:v>
                </c:pt>
                <c:pt idx="7389">
                  <c:v>402166.64561153523</c:v>
                </c:pt>
                <c:pt idx="7390">
                  <c:v>402633.22730718623</c:v>
                </c:pt>
                <c:pt idx="7391">
                  <c:v>403100.3500389714</c:v>
                </c:pt>
                <c:pt idx="7392">
                  <c:v>403568.01443394611</c:v>
                </c:pt>
                <c:pt idx="7393">
                  <c:v>404036.2211198920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9A5-4AF2-9324-CFA7CFCD08D0}"/>
            </c:ext>
          </c:extLst>
        </c:ser>
        <c:ser>
          <c:idx val="2"/>
          <c:order val="2"/>
          <c:tx>
            <c:strRef>
              <c:f>'Supply (3)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'Supply (3)'!$F$293:$F$7692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